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02431459\Glass foams\Manuscript Glass foam\"/>
    </mc:Choice>
  </mc:AlternateContent>
  <bookViews>
    <workbookView xWindow="0" yWindow="0" windowWidth="20490" windowHeight="7755"/>
  </bookViews>
  <sheets>
    <sheet name="XRD-T-scan" sheetId="4" r:id="rId1"/>
    <sheet name="Data" sheetId="6" r:id="rId2"/>
  </sheets>
  <definedNames>
    <definedName name="solver_adj" localSheetId="0" hidden="1">'XRD-T-scan'!$BC$20:$BC$25,'XRD-T-scan'!$BC$27:$BC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XRD-T-scan'!$BG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L601" i="4" l="1"/>
  <c r="L1001" i="4"/>
  <c r="L1115" i="4"/>
  <c r="L1496" i="4"/>
  <c r="L1533" i="4"/>
  <c r="L1840" i="4"/>
  <c r="L1954" i="4"/>
  <c r="L2238" i="4"/>
  <c r="L2324" i="4"/>
  <c r="L2608" i="4"/>
  <c r="L2637" i="4"/>
  <c r="L2921" i="4"/>
  <c r="L3049" i="4"/>
  <c r="L3320" i="4"/>
  <c r="L3407" i="4"/>
  <c r="L3588" i="4"/>
  <c r="L3631" i="4"/>
  <c r="L3812" i="4"/>
  <c r="L3930" i="4"/>
  <c r="L4111" i="4"/>
  <c r="L4196" i="4"/>
  <c r="L4399" i="4"/>
  <c r="L4431" i="4"/>
  <c r="L4623" i="4"/>
  <c r="L4730" i="4"/>
  <c r="L4943" i="4"/>
  <c r="L5007" i="4"/>
  <c r="L5167" i="4"/>
  <c r="L5178" i="4"/>
  <c r="L5338" i="4"/>
  <c r="L5402" i="4"/>
  <c r="L5562" i="4"/>
  <c r="L5615" i="4"/>
  <c r="L5764" i="4"/>
  <c r="L5786" i="4"/>
  <c r="L5923" i="4"/>
  <c r="L5966" i="4"/>
  <c r="L6035" i="4"/>
  <c r="L6062" i="4"/>
  <c r="L6142" i="4"/>
  <c r="L6147" i="4"/>
  <c r="L6227" i="4"/>
  <c r="L6263" i="4"/>
  <c r="L6319" i="4"/>
  <c r="L6343" i="4"/>
  <c r="L6399" i="4"/>
  <c r="L6407" i="4"/>
  <c r="L6463" i="4"/>
  <c r="L6486" i="4"/>
  <c r="L6526" i="4"/>
  <c r="L6539" i="4"/>
  <c r="L6574" i="4"/>
  <c r="L6582" i="4"/>
  <c r="L6616" i="4"/>
  <c r="L6638" i="4"/>
  <c r="L6675" i="4"/>
  <c r="L6688" i="4"/>
  <c r="L6728" i="4"/>
  <c r="L6731" i="4"/>
  <c r="L6771" i="4"/>
  <c r="L6787" i="4"/>
  <c r="L6827" i="4"/>
  <c r="L6840" i="4"/>
  <c r="L6880" i="4"/>
  <c r="L6883" i="4"/>
  <c r="L6923" i="4"/>
  <c r="L6942" i="4"/>
  <c r="L6979" i="4"/>
  <c r="L6995" i="4"/>
  <c r="L7030" i="4"/>
  <c r="L7038" i="4"/>
  <c r="L7070" i="4"/>
  <c r="L7086" i="4"/>
  <c r="L7112" i="4"/>
  <c r="L7123" i="4"/>
  <c r="L7152" i="4"/>
  <c r="L7155" i="4"/>
  <c r="L7184" i="4"/>
  <c r="L7198" i="4"/>
  <c r="L7227" i="4"/>
  <c r="L7238" i="4"/>
  <c r="L7267" i="4"/>
  <c r="L7270" i="4"/>
  <c r="L7299" i="4"/>
  <c r="L7312" i="4"/>
  <c r="L7342" i="4"/>
  <c r="L7352" i="4"/>
  <c r="L7379" i="4"/>
  <c r="L7384" i="4"/>
  <c r="L7411" i="4"/>
  <c r="L7427" i="4"/>
  <c r="L7454" i="4"/>
  <c r="L7464" i="4"/>
  <c r="L7494" i="4"/>
  <c r="L7496" i="4"/>
  <c r="L7526" i="4"/>
  <c r="L7539" i="4"/>
  <c r="L7568" i="4"/>
  <c r="L7579" i="4"/>
  <c r="L7608" i="4"/>
  <c r="L7611" i="4"/>
  <c r="L7640" i="4"/>
  <c r="L7654" i="4"/>
  <c r="L7683" i="4"/>
  <c r="L7694" i="4"/>
  <c r="L7720" i="4"/>
  <c r="L7726" i="4"/>
  <c r="L7752" i="4"/>
  <c r="L7768" i="4"/>
  <c r="L7795" i="4"/>
  <c r="L7806" i="4"/>
  <c r="L7835" i="4"/>
  <c r="L7838" i="4"/>
  <c r="L7867" i="4"/>
  <c r="L7880" i="4"/>
  <c r="L7910" i="4"/>
  <c r="L7920" i="4"/>
  <c r="L7950" i="4"/>
  <c r="L7952" i="4"/>
  <c r="L7982" i="4"/>
  <c r="L7995" i="4"/>
  <c r="L8024" i="4"/>
  <c r="L8035" i="4"/>
  <c r="L8062" i="4"/>
  <c r="L8067" i="4"/>
  <c r="L8094" i="4"/>
  <c r="L8110" i="4"/>
  <c r="L8134" i="4"/>
  <c r="L8136" i="4"/>
  <c r="L8163" i="4"/>
  <c r="L8166" i="4"/>
  <c r="L8190" i="4"/>
  <c r="L8195" i="4"/>
  <c r="L8219" i="4"/>
  <c r="L8222" i="4"/>
  <c r="L8232" i="4"/>
  <c r="L8248" i="4"/>
  <c r="L8251" i="4"/>
  <c r="L8262" i="4"/>
  <c r="L8275" i="4"/>
  <c r="L8280" i="4"/>
  <c r="L8291" i="4"/>
  <c r="L8304" i="4"/>
  <c r="L8307" i="4"/>
  <c r="L8318" i="4"/>
  <c r="L8334" i="4"/>
  <c r="L8336" i="4"/>
  <c r="L8347" i="4"/>
  <c r="L8360" i="4"/>
  <c r="L8366" i="4"/>
  <c r="L8376" i="4"/>
  <c r="L8390" i="4"/>
  <c r="L8392" i="4"/>
  <c r="L8403" i="4"/>
  <c r="L8419" i="4"/>
  <c r="L8422" i="4"/>
  <c r="L8432" i="4"/>
  <c r="L8446" i="4"/>
  <c r="L8451" i="4"/>
  <c r="L8462" i="4"/>
  <c r="L8475" i="4"/>
  <c r="L8478" i="4"/>
  <c r="L8488" i="4"/>
  <c r="L8504" i="4"/>
  <c r="L8507" i="4"/>
  <c r="L8518" i="4"/>
  <c r="L8531" i="4"/>
  <c r="L8536" i="4"/>
  <c r="L8547" i="4"/>
  <c r="L8560" i="4"/>
  <c r="L8563" i="4"/>
  <c r="L8574" i="4"/>
  <c r="L8590" i="4"/>
  <c r="L8592" i="4"/>
  <c r="L8603" i="4"/>
  <c r="L8616" i="4"/>
  <c r="L8622" i="4"/>
  <c r="L8632" i="4"/>
  <c r="L8646" i="4"/>
  <c r="L8648" i="4"/>
  <c r="L8659" i="4"/>
  <c r="L8675" i="4"/>
  <c r="L8678" i="4"/>
  <c r="L8688" i="4"/>
  <c r="L8702" i="4"/>
  <c r="L8707" i="4"/>
  <c r="L8718" i="4"/>
  <c r="L8720" i="4"/>
  <c r="L8731" i="4"/>
  <c r="L8734" i="4"/>
  <c r="L8744" i="4"/>
  <c r="L8750" i="4"/>
  <c r="L8760" i="4"/>
  <c r="L8763" i="4"/>
  <c r="L8774" i="4"/>
  <c r="L8776" i="4"/>
  <c r="L8787" i="4"/>
  <c r="L8792" i="4"/>
  <c r="L8803" i="4"/>
  <c r="L8806" i="4"/>
  <c r="L8816" i="4"/>
  <c r="L8819" i="4"/>
  <c r="L8830" i="4"/>
  <c r="L8835" i="4"/>
  <c r="L8846" i="4"/>
  <c r="L8848" i="4"/>
  <c r="L8859" i="4"/>
  <c r="L8862" i="4"/>
  <c r="L8872" i="4"/>
  <c r="L8878" i="4"/>
  <c r="L8888" i="4"/>
  <c r="L8891" i="4"/>
  <c r="L8902" i="4"/>
  <c r="L8904" i="4"/>
  <c r="L8915" i="4"/>
  <c r="L8920" i="4"/>
  <c r="L8931" i="4"/>
  <c r="L8934" i="4"/>
  <c r="L8944" i="4"/>
  <c r="L8947" i="4"/>
  <c r="L8958" i="4"/>
  <c r="L8963" i="4"/>
  <c r="L8974" i="4"/>
  <c r="L8976" i="4"/>
  <c r="L8987" i="4"/>
  <c r="L8990" i="4"/>
  <c r="L9000" i="4"/>
  <c r="L9006" i="4"/>
  <c r="L9016" i="4"/>
  <c r="L9019" i="4"/>
  <c r="L9030" i="4"/>
  <c r="L9032" i="4"/>
  <c r="L9043" i="4"/>
  <c r="L9048" i="4"/>
  <c r="L9059" i="4"/>
  <c r="L9062" i="4"/>
  <c r="L9072" i="4"/>
  <c r="L9075" i="4"/>
  <c r="L9086" i="4"/>
  <c r="L9091" i="4"/>
  <c r="L9102" i="4"/>
  <c r="L9104" i="4"/>
  <c r="L9115" i="4"/>
  <c r="L9118" i="4"/>
  <c r="L9128" i="4"/>
  <c r="L9134" i="4"/>
  <c r="L9144" i="4"/>
  <c r="L9147" i="4"/>
  <c r="L9158" i="4"/>
  <c r="L9160" i="4"/>
  <c r="L9171" i="4"/>
  <c r="L9176" i="4"/>
  <c r="L9187" i="4"/>
  <c r="L9190" i="4"/>
  <c r="L9200" i="4"/>
  <c r="L9203" i="4"/>
  <c r="L9214" i="4"/>
  <c r="L9219" i="4"/>
  <c r="L9230" i="4"/>
  <c r="L9232" i="4"/>
  <c r="L9243" i="4"/>
  <c r="L9246" i="4"/>
  <c r="L9256" i="4"/>
  <c r="L9262" i="4"/>
  <c r="L9272" i="4"/>
  <c r="L9275" i="4"/>
  <c r="L9286" i="4"/>
  <c r="L9288" i="4"/>
  <c r="L9299" i="4"/>
  <c r="L9304" i="4"/>
  <c r="L9315" i="4"/>
  <c r="L9318" i="4"/>
  <c r="L9328" i="4"/>
  <c r="L9331" i="4"/>
  <c r="L9342" i="4"/>
  <c r="L9344" i="4"/>
  <c r="L9352" i="4"/>
  <c r="L9355" i="4"/>
  <c r="L9363" i="4"/>
  <c r="L9366" i="4"/>
  <c r="L9374" i="4"/>
  <c r="L9376" i="4"/>
  <c r="L9384" i="4"/>
  <c r="L9387" i="4"/>
  <c r="L9395" i="4"/>
  <c r="L9398" i="4"/>
  <c r="L9406" i="4"/>
  <c r="L9408" i="4"/>
  <c r="L9416" i="4"/>
  <c r="L9419" i="4"/>
  <c r="L9427" i="4"/>
  <c r="L9430" i="4"/>
  <c r="L9438" i="4"/>
  <c r="L9440" i="4"/>
  <c r="L9448" i="4"/>
  <c r="L9451" i="4"/>
  <c r="L9459" i="4"/>
  <c r="L9462" i="4"/>
  <c r="L9470" i="4"/>
  <c r="L9472" i="4"/>
  <c r="L9480" i="4"/>
  <c r="L9483" i="4"/>
  <c r="L9491" i="4"/>
  <c r="L9494" i="4"/>
  <c r="L9502" i="4"/>
  <c r="L9504" i="4"/>
  <c r="L9512" i="4"/>
  <c r="L9515" i="4"/>
  <c r="L9523" i="4"/>
  <c r="L9526" i="4"/>
  <c r="L9534" i="4"/>
  <c r="L9536" i="4"/>
  <c r="L9544" i="4"/>
  <c r="L9547" i="4"/>
  <c r="L9555" i="4"/>
  <c r="L9558" i="4"/>
  <c r="L9566" i="4"/>
  <c r="L9568" i="4"/>
  <c r="L9576" i="4"/>
  <c r="L9579" i="4"/>
  <c r="L9587" i="4"/>
  <c r="L9590" i="4"/>
  <c r="L9598" i="4"/>
  <c r="L9600" i="4"/>
  <c r="L9608" i="4"/>
  <c r="L9611" i="4"/>
  <c r="L9619" i="4"/>
  <c r="L9622" i="4"/>
  <c r="L9630" i="4"/>
  <c r="L9632" i="4"/>
  <c r="L9640" i="4"/>
  <c r="L9643" i="4"/>
  <c r="L9651" i="4"/>
  <c r="L9654" i="4"/>
  <c r="L9662" i="4"/>
  <c r="L9664" i="4"/>
  <c r="L9672" i="4"/>
  <c r="L9675" i="4"/>
  <c r="L9683" i="4"/>
  <c r="L9686" i="4"/>
  <c r="L9694" i="4"/>
  <c r="L9696" i="4"/>
  <c r="L9704" i="4"/>
  <c r="L9707" i="4"/>
  <c r="L9715" i="4"/>
  <c r="L9718" i="4"/>
  <c r="L9726" i="4"/>
  <c r="L9728" i="4"/>
  <c r="L9736" i="4"/>
  <c r="L9739" i="4"/>
  <c r="L9747" i="4"/>
  <c r="L9750" i="4"/>
  <c r="L9758" i="4"/>
  <c r="L9760" i="4"/>
  <c r="L9768" i="4"/>
  <c r="L9771" i="4"/>
  <c r="L9779" i="4"/>
  <c r="L9782" i="4"/>
  <c r="L9790" i="4"/>
  <c r="L9792" i="4"/>
  <c r="L9800" i="4"/>
  <c r="L9803" i="4"/>
  <c r="L9811" i="4"/>
  <c r="L9814" i="4"/>
  <c r="L9822" i="4"/>
  <c r="L9824" i="4"/>
  <c r="L9832" i="4"/>
  <c r="L9835" i="4"/>
  <c r="L9843" i="4"/>
  <c r="L9846" i="4"/>
  <c r="L9854" i="4"/>
  <c r="L9856" i="4"/>
  <c r="L9864" i="4"/>
  <c r="L9867" i="4"/>
  <c r="L9875" i="4"/>
  <c r="L9878" i="4"/>
  <c r="L9883" i="4"/>
  <c r="L9886" i="4"/>
  <c r="L9888" i="4"/>
  <c r="L9894" i="4"/>
  <c r="L9896" i="4"/>
  <c r="L9899" i="4"/>
  <c r="L9904" i="4"/>
  <c r="L9907" i="4"/>
  <c r="L9910" i="4"/>
  <c r="L9915" i="4"/>
  <c r="L9918" i="4"/>
  <c r="L9920" i="4"/>
  <c r="L9926" i="4"/>
  <c r="L9928" i="4"/>
  <c r="L9931" i="4"/>
  <c r="L9936" i="4"/>
  <c r="L9939" i="4"/>
  <c r="L9942" i="4"/>
  <c r="L9947" i="4"/>
  <c r="L9950" i="4"/>
  <c r="L9952" i="4"/>
  <c r="L9958" i="4"/>
  <c r="L9960" i="4"/>
  <c r="L9963" i="4"/>
  <c r="L9968" i="4"/>
  <c r="L9971" i="4"/>
  <c r="L9974" i="4"/>
  <c r="L9979" i="4"/>
  <c r="L9982" i="4"/>
  <c r="L9984" i="4"/>
  <c r="L9990" i="4"/>
  <c r="L9992" i="4"/>
  <c r="L9995" i="4"/>
  <c r="L10000" i="4"/>
  <c r="L10003" i="4"/>
  <c r="L10006" i="4"/>
  <c r="L10011" i="4"/>
  <c r="L10014" i="4"/>
  <c r="L10016" i="4"/>
  <c r="L10022" i="4"/>
  <c r="L10024" i="4"/>
  <c r="L10027" i="4"/>
  <c r="L10032" i="4"/>
  <c r="L10035" i="4"/>
  <c r="L10038" i="4"/>
  <c r="L10043" i="4"/>
  <c r="L10046" i="4"/>
  <c r="L10048" i="4"/>
  <c r="L10054" i="4"/>
  <c r="L10056" i="4"/>
  <c r="L10059" i="4"/>
  <c r="L10064" i="4"/>
  <c r="L10067" i="4"/>
  <c r="L10070" i="4"/>
  <c r="L10075" i="4"/>
  <c r="L10078" i="4"/>
  <c r="L10080" i="4"/>
  <c r="L10086" i="4"/>
  <c r="L10088" i="4"/>
  <c r="L10091" i="4"/>
  <c r="L10096" i="4"/>
  <c r="L10099" i="4"/>
  <c r="L10102" i="4"/>
  <c r="L10107" i="4"/>
  <c r="L10110" i="4"/>
  <c r="L10112" i="4"/>
  <c r="L10118" i="4"/>
  <c r="L10120" i="4"/>
  <c r="L10123" i="4"/>
  <c r="L10128" i="4"/>
  <c r="L10131" i="4"/>
  <c r="L10134" i="4"/>
  <c r="L10139" i="4"/>
  <c r="L10142" i="4"/>
  <c r="L10144" i="4"/>
  <c r="L10150" i="4"/>
  <c r="L10152" i="4"/>
  <c r="L10155" i="4"/>
  <c r="L10160" i="4"/>
  <c r="L10163" i="4"/>
  <c r="L10166" i="4"/>
  <c r="L10171" i="4"/>
  <c r="L10174" i="4"/>
  <c r="L10176" i="4"/>
  <c r="L10182" i="4"/>
  <c r="L10184" i="4"/>
  <c r="L10187" i="4"/>
  <c r="L10192" i="4"/>
  <c r="L10195" i="4"/>
  <c r="L10198" i="4"/>
  <c r="L10203" i="4"/>
  <c r="L10206" i="4"/>
  <c r="L10208" i="4"/>
  <c r="L10214" i="4"/>
  <c r="L10216" i="4"/>
  <c r="L10219" i="4"/>
  <c r="L10224" i="4"/>
  <c r="L10227" i="4"/>
  <c r="L10230" i="4"/>
  <c r="L10235" i="4"/>
  <c r="L10238" i="4"/>
  <c r="L10240" i="4"/>
  <c r="L10246" i="4"/>
  <c r="L10248" i="4"/>
  <c r="L10251" i="4"/>
  <c r="L10256" i="4"/>
  <c r="L10259" i="4"/>
  <c r="L10262" i="4"/>
  <c r="L10267" i="4"/>
  <c r="L10270" i="4"/>
  <c r="L10272" i="4"/>
  <c r="L10278" i="4"/>
  <c r="L10280" i="4"/>
  <c r="L10283" i="4"/>
  <c r="L10288" i="4"/>
  <c r="L10291" i="4"/>
  <c r="L10294" i="4"/>
  <c r="L10299" i="4"/>
  <c r="L10302" i="4"/>
  <c r="L10304" i="4"/>
  <c r="L10310" i="4"/>
  <c r="L10312" i="4"/>
  <c r="L10315" i="4"/>
  <c r="L10320" i="4"/>
  <c r="L10323" i="4"/>
  <c r="L10326" i="4"/>
  <c r="L10331" i="4"/>
  <c r="L10334" i="4"/>
  <c r="L10336" i="4"/>
  <c r="L10342" i="4"/>
  <c r="L10344" i="4"/>
  <c r="L10347" i="4"/>
  <c r="L10352" i="4"/>
  <c r="L10355" i="4"/>
  <c r="L10358" i="4"/>
  <c r="L10363" i="4"/>
  <c r="L10366" i="4"/>
  <c r="L10368" i="4"/>
  <c r="L10374" i="4"/>
  <c r="L10376" i="4"/>
  <c r="L10379" i="4"/>
  <c r="L10384" i="4"/>
  <c r="L10387" i="4"/>
  <c r="L10390" i="4"/>
  <c r="L10395" i="4"/>
  <c r="L10398" i="4"/>
  <c r="L10400" i="4"/>
  <c r="L10406" i="4"/>
  <c r="L10408" i="4"/>
  <c r="L10411" i="4"/>
  <c r="L10416" i="4"/>
  <c r="L10419" i="4"/>
  <c r="L10422" i="4"/>
  <c r="L10427" i="4"/>
  <c r="L10430" i="4"/>
  <c r="L10432" i="4"/>
  <c r="L10438" i="4"/>
  <c r="L10440" i="4"/>
  <c r="L10443" i="4"/>
  <c r="L10448" i="4"/>
  <c r="L10451" i="4"/>
  <c r="L10454" i="4"/>
  <c r="L10459" i="4"/>
  <c r="L10462" i="4"/>
  <c r="L10464" i="4"/>
  <c r="L10470" i="4"/>
  <c r="L10472" i="4"/>
  <c r="L10475" i="4"/>
  <c r="L10480" i="4"/>
  <c r="L10483" i="4"/>
  <c r="L10486" i="4"/>
  <c r="L10491" i="4"/>
  <c r="L10494" i="4"/>
  <c r="L10496" i="4"/>
  <c r="L10502" i="4"/>
  <c r="L10504" i="4"/>
  <c r="L10507" i="4"/>
  <c r="L10512" i="4"/>
  <c r="L10515" i="4"/>
  <c r="L10518" i="4"/>
  <c r="L10523" i="4"/>
  <c r="L10526" i="4"/>
  <c r="L10528" i="4"/>
  <c r="L10534" i="4"/>
  <c r="L10536" i="4"/>
  <c r="L10539" i="4"/>
  <c r="L10544" i="4"/>
  <c r="L10547" i="4"/>
  <c r="L10550" i="4"/>
  <c r="L10555" i="4"/>
  <c r="L10558" i="4"/>
  <c r="L10560" i="4"/>
  <c r="L10566" i="4"/>
  <c r="L10568" i="4"/>
  <c r="L10571" i="4"/>
  <c r="L10576" i="4"/>
  <c r="L10579" i="4"/>
  <c r="L10582" i="4"/>
  <c r="L10587" i="4"/>
  <c r="L10590" i="4"/>
  <c r="L10592" i="4"/>
  <c r="L10598" i="4"/>
  <c r="L10600" i="4"/>
  <c r="L10603" i="4"/>
  <c r="L10608" i="4"/>
  <c r="L10611" i="4"/>
  <c r="L10614" i="4"/>
  <c r="L10619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10" i="4"/>
  <c r="K1011" i="4"/>
  <c r="K1012" i="4"/>
  <c r="K1013" i="4"/>
  <c r="K1014" i="4"/>
  <c r="K1015" i="4"/>
  <c r="K1016" i="4"/>
  <c r="K1017" i="4"/>
  <c r="K1018" i="4"/>
  <c r="K1019" i="4"/>
  <c r="K1020" i="4"/>
  <c r="K1021" i="4"/>
  <c r="K1022" i="4"/>
  <c r="K1023" i="4"/>
  <c r="K1024" i="4"/>
  <c r="K1025" i="4"/>
  <c r="K1026" i="4"/>
  <c r="K1027" i="4"/>
  <c r="K1028" i="4"/>
  <c r="K1029" i="4"/>
  <c r="K1030" i="4"/>
  <c r="K1031" i="4"/>
  <c r="K1032" i="4"/>
  <c r="K1033" i="4"/>
  <c r="K1034" i="4"/>
  <c r="K1035" i="4"/>
  <c r="K1036" i="4"/>
  <c r="K1037" i="4"/>
  <c r="K1038" i="4"/>
  <c r="K1039" i="4"/>
  <c r="K1040" i="4"/>
  <c r="K1041" i="4"/>
  <c r="K1042" i="4"/>
  <c r="K1043" i="4"/>
  <c r="K1044" i="4"/>
  <c r="K1045" i="4"/>
  <c r="K1046" i="4"/>
  <c r="K1047" i="4"/>
  <c r="K1048" i="4"/>
  <c r="K1049" i="4"/>
  <c r="K1050" i="4"/>
  <c r="K1051" i="4"/>
  <c r="K1052" i="4"/>
  <c r="K1053" i="4"/>
  <c r="K1054" i="4"/>
  <c r="K1055" i="4"/>
  <c r="K1056" i="4"/>
  <c r="K1057" i="4"/>
  <c r="K1058" i="4"/>
  <c r="K1059" i="4"/>
  <c r="K1060" i="4"/>
  <c r="K1061" i="4"/>
  <c r="K1062" i="4"/>
  <c r="K1063" i="4"/>
  <c r="K1064" i="4"/>
  <c r="K1065" i="4"/>
  <c r="K1066" i="4"/>
  <c r="K1067" i="4"/>
  <c r="K1068" i="4"/>
  <c r="K1069" i="4"/>
  <c r="K1070" i="4"/>
  <c r="K1071" i="4"/>
  <c r="K1072" i="4"/>
  <c r="K1073" i="4"/>
  <c r="K1074" i="4"/>
  <c r="K1075" i="4"/>
  <c r="K1076" i="4"/>
  <c r="K1077" i="4"/>
  <c r="K1078" i="4"/>
  <c r="K1079" i="4"/>
  <c r="K1080" i="4"/>
  <c r="K1081" i="4"/>
  <c r="K1082" i="4"/>
  <c r="K1083" i="4"/>
  <c r="K1084" i="4"/>
  <c r="K1085" i="4"/>
  <c r="K1086" i="4"/>
  <c r="K1087" i="4"/>
  <c r="K1088" i="4"/>
  <c r="K1089" i="4"/>
  <c r="K1090" i="4"/>
  <c r="K1091" i="4"/>
  <c r="K1092" i="4"/>
  <c r="K1093" i="4"/>
  <c r="K1094" i="4"/>
  <c r="K1095" i="4"/>
  <c r="K1096" i="4"/>
  <c r="K1097" i="4"/>
  <c r="K1098" i="4"/>
  <c r="K1099" i="4"/>
  <c r="K1100" i="4"/>
  <c r="K1101" i="4"/>
  <c r="K1102" i="4"/>
  <c r="K1103" i="4"/>
  <c r="K1104" i="4"/>
  <c r="K1105" i="4"/>
  <c r="K1106" i="4"/>
  <c r="K1107" i="4"/>
  <c r="K1108" i="4"/>
  <c r="K1109" i="4"/>
  <c r="K1110" i="4"/>
  <c r="K1111" i="4"/>
  <c r="K1112" i="4"/>
  <c r="K1113" i="4"/>
  <c r="K1114" i="4"/>
  <c r="K1115" i="4"/>
  <c r="K1116" i="4"/>
  <c r="K1117" i="4"/>
  <c r="K1118" i="4"/>
  <c r="K1119" i="4"/>
  <c r="K1120" i="4"/>
  <c r="K1121" i="4"/>
  <c r="K1122" i="4"/>
  <c r="K1123" i="4"/>
  <c r="K1124" i="4"/>
  <c r="K1125" i="4"/>
  <c r="K1126" i="4"/>
  <c r="K1127" i="4"/>
  <c r="K1128" i="4"/>
  <c r="K1129" i="4"/>
  <c r="K1130" i="4"/>
  <c r="K1131" i="4"/>
  <c r="K1132" i="4"/>
  <c r="K1133" i="4"/>
  <c r="K1134" i="4"/>
  <c r="K1135" i="4"/>
  <c r="K1136" i="4"/>
  <c r="K1137" i="4"/>
  <c r="K1138" i="4"/>
  <c r="K1139" i="4"/>
  <c r="K1140" i="4"/>
  <c r="K1141" i="4"/>
  <c r="K1142" i="4"/>
  <c r="K1143" i="4"/>
  <c r="K1144" i="4"/>
  <c r="K1145" i="4"/>
  <c r="K1146" i="4"/>
  <c r="K1147" i="4"/>
  <c r="K1148" i="4"/>
  <c r="K1149" i="4"/>
  <c r="K1150" i="4"/>
  <c r="K1151" i="4"/>
  <c r="K1152" i="4"/>
  <c r="K1153" i="4"/>
  <c r="K1154" i="4"/>
  <c r="K1155" i="4"/>
  <c r="K1156" i="4"/>
  <c r="K1157" i="4"/>
  <c r="K1158" i="4"/>
  <c r="K1159" i="4"/>
  <c r="K1160" i="4"/>
  <c r="K1161" i="4"/>
  <c r="K1162" i="4"/>
  <c r="K1163" i="4"/>
  <c r="K1164" i="4"/>
  <c r="K1165" i="4"/>
  <c r="K1166" i="4"/>
  <c r="K1167" i="4"/>
  <c r="K1168" i="4"/>
  <c r="K1169" i="4"/>
  <c r="K1170" i="4"/>
  <c r="K1171" i="4"/>
  <c r="K1172" i="4"/>
  <c r="K1173" i="4"/>
  <c r="K1174" i="4"/>
  <c r="K1175" i="4"/>
  <c r="K1176" i="4"/>
  <c r="K1177" i="4"/>
  <c r="K1178" i="4"/>
  <c r="K1179" i="4"/>
  <c r="K1180" i="4"/>
  <c r="K1181" i="4"/>
  <c r="K1182" i="4"/>
  <c r="K1183" i="4"/>
  <c r="K1184" i="4"/>
  <c r="K1185" i="4"/>
  <c r="K1186" i="4"/>
  <c r="K1187" i="4"/>
  <c r="K1188" i="4"/>
  <c r="K1189" i="4"/>
  <c r="K1190" i="4"/>
  <c r="K1191" i="4"/>
  <c r="K1192" i="4"/>
  <c r="K1193" i="4"/>
  <c r="K1194" i="4"/>
  <c r="K1195" i="4"/>
  <c r="K1196" i="4"/>
  <c r="K1197" i="4"/>
  <c r="K1198" i="4"/>
  <c r="K1199" i="4"/>
  <c r="K1200" i="4"/>
  <c r="K1201" i="4"/>
  <c r="K1202" i="4"/>
  <c r="K1203" i="4"/>
  <c r="K1204" i="4"/>
  <c r="K1205" i="4"/>
  <c r="K1206" i="4"/>
  <c r="K1207" i="4"/>
  <c r="K1208" i="4"/>
  <c r="K1209" i="4"/>
  <c r="K1210" i="4"/>
  <c r="K1211" i="4"/>
  <c r="K1212" i="4"/>
  <c r="K1213" i="4"/>
  <c r="K1214" i="4"/>
  <c r="K1215" i="4"/>
  <c r="K1216" i="4"/>
  <c r="K1217" i="4"/>
  <c r="K1218" i="4"/>
  <c r="K1219" i="4"/>
  <c r="K1220" i="4"/>
  <c r="K1221" i="4"/>
  <c r="K1222" i="4"/>
  <c r="K1223" i="4"/>
  <c r="K1224" i="4"/>
  <c r="K1225" i="4"/>
  <c r="K1226" i="4"/>
  <c r="K1227" i="4"/>
  <c r="K1228" i="4"/>
  <c r="K1229" i="4"/>
  <c r="K1230" i="4"/>
  <c r="K1231" i="4"/>
  <c r="K1232" i="4"/>
  <c r="K1233" i="4"/>
  <c r="K1234" i="4"/>
  <c r="K1235" i="4"/>
  <c r="K1236" i="4"/>
  <c r="K1237" i="4"/>
  <c r="K1238" i="4"/>
  <c r="K1239" i="4"/>
  <c r="K1240" i="4"/>
  <c r="K1241" i="4"/>
  <c r="K1242" i="4"/>
  <c r="K1243" i="4"/>
  <c r="K1244" i="4"/>
  <c r="K1245" i="4"/>
  <c r="K1246" i="4"/>
  <c r="K1247" i="4"/>
  <c r="K1248" i="4"/>
  <c r="K1249" i="4"/>
  <c r="K1250" i="4"/>
  <c r="K1251" i="4"/>
  <c r="K1252" i="4"/>
  <c r="K1253" i="4"/>
  <c r="K1254" i="4"/>
  <c r="K1255" i="4"/>
  <c r="K1256" i="4"/>
  <c r="K1257" i="4"/>
  <c r="K1258" i="4"/>
  <c r="K1259" i="4"/>
  <c r="K1260" i="4"/>
  <c r="K1261" i="4"/>
  <c r="K1262" i="4"/>
  <c r="K1263" i="4"/>
  <c r="K1264" i="4"/>
  <c r="K1265" i="4"/>
  <c r="K1266" i="4"/>
  <c r="K1267" i="4"/>
  <c r="K1268" i="4"/>
  <c r="K1269" i="4"/>
  <c r="K1270" i="4"/>
  <c r="K1271" i="4"/>
  <c r="K1272" i="4"/>
  <c r="K1273" i="4"/>
  <c r="K1274" i="4"/>
  <c r="K1275" i="4"/>
  <c r="K1276" i="4"/>
  <c r="K1277" i="4"/>
  <c r="K1278" i="4"/>
  <c r="K1279" i="4"/>
  <c r="K1280" i="4"/>
  <c r="K1281" i="4"/>
  <c r="K1282" i="4"/>
  <c r="K1283" i="4"/>
  <c r="K1284" i="4"/>
  <c r="K1285" i="4"/>
  <c r="K1286" i="4"/>
  <c r="K1287" i="4"/>
  <c r="K1288" i="4"/>
  <c r="K1289" i="4"/>
  <c r="K1290" i="4"/>
  <c r="K1291" i="4"/>
  <c r="K1292" i="4"/>
  <c r="K1293" i="4"/>
  <c r="K1294" i="4"/>
  <c r="K1295" i="4"/>
  <c r="K1296" i="4"/>
  <c r="K1297" i="4"/>
  <c r="K1298" i="4"/>
  <c r="K1299" i="4"/>
  <c r="K1300" i="4"/>
  <c r="K1301" i="4"/>
  <c r="K1302" i="4"/>
  <c r="K1303" i="4"/>
  <c r="K1304" i="4"/>
  <c r="K1305" i="4"/>
  <c r="K1306" i="4"/>
  <c r="K1307" i="4"/>
  <c r="K1308" i="4"/>
  <c r="K1309" i="4"/>
  <c r="K1310" i="4"/>
  <c r="K1311" i="4"/>
  <c r="K1312" i="4"/>
  <c r="K1313" i="4"/>
  <c r="K1314" i="4"/>
  <c r="K1315" i="4"/>
  <c r="K1316" i="4"/>
  <c r="K1317" i="4"/>
  <c r="K1318" i="4"/>
  <c r="K1319" i="4"/>
  <c r="K1320" i="4"/>
  <c r="K1321" i="4"/>
  <c r="K1322" i="4"/>
  <c r="K1323" i="4"/>
  <c r="K1324" i="4"/>
  <c r="K1325" i="4"/>
  <c r="K1326" i="4"/>
  <c r="K1327" i="4"/>
  <c r="K1328" i="4"/>
  <c r="K1329" i="4"/>
  <c r="K1330" i="4"/>
  <c r="K1331" i="4"/>
  <c r="K1332" i="4"/>
  <c r="K1333" i="4"/>
  <c r="K1334" i="4"/>
  <c r="K1335" i="4"/>
  <c r="K1336" i="4"/>
  <c r="K1337" i="4"/>
  <c r="K1338" i="4"/>
  <c r="K1339" i="4"/>
  <c r="K1340" i="4"/>
  <c r="K1341" i="4"/>
  <c r="K1342" i="4"/>
  <c r="K1343" i="4"/>
  <c r="K1344" i="4"/>
  <c r="K1345" i="4"/>
  <c r="K1346" i="4"/>
  <c r="K1347" i="4"/>
  <c r="K1348" i="4"/>
  <c r="K1349" i="4"/>
  <c r="K1350" i="4"/>
  <c r="K1351" i="4"/>
  <c r="K1352" i="4"/>
  <c r="K1353" i="4"/>
  <c r="K1354" i="4"/>
  <c r="K1355" i="4"/>
  <c r="K1356" i="4"/>
  <c r="K1357" i="4"/>
  <c r="K1358" i="4"/>
  <c r="K1359" i="4"/>
  <c r="K1360" i="4"/>
  <c r="K1361" i="4"/>
  <c r="K1362" i="4"/>
  <c r="K1363" i="4"/>
  <c r="K1364" i="4"/>
  <c r="K1365" i="4"/>
  <c r="K1366" i="4"/>
  <c r="K1367" i="4"/>
  <c r="K1368" i="4"/>
  <c r="K1369" i="4"/>
  <c r="K1370" i="4"/>
  <c r="K1371" i="4"/>
  <c r="K1372" i="4"/>
  <c r="K1373" i="4"/>
  <c r="K1374" i="4"/>
  <c r="K1375" i="4"/>
  <c r="K1376" i="4"/>
  <c r="K1377" i="4"/>
  <c r="K1378" i="4"/>
  <c r="K1379" i="4"/>
  <c r="K1380" i="4"/>
  <c r="K1381" i="4"/>
  <c r="K1382" i="4"/>
  <c r="K1383" i="4"/>
  <c r="K1384" i="4"/>
  <c r="K1385" i="4"/>
  <c r="K1386" i="4"/>
  <c r="K1387" i="4"/>
  <c r="K1388" i="4"/>
  <c r="K1389" i="4"/>
  <c r="K1390" i="4"/>
  <c r="K1391" i="4"/>
  <c r="K1392" i="4"/>
  <c r="K1393" i="4"/>
  <c r="K1394" i="4"/>
  <c r="K1395" i="4"/>
  <c r="K1396" i="4"/>
  <c r="K1397" i="4"/>
  <c r="K1398" i="4"/>
  <c r="K1399" i="4"/>
  <c r="K1400" i="4"/>
  <c r="K1401" i="4"/>
  <c r="K1402" i="4"/>
  <c r="K1403" i="4"/>
  <c r="K1404" i="4"/>
  <c r="K1405" i="4"/>
  <c r="K1406" i="4"/>
  <c r="K1407" i="4"/>
  <c r="K1408" i="4"/>
  <c r="K1409" i="4"/>
  <c r="K1410" i="4"/>
  <c r="K1411" i="4"/>
  <c r="K1412" i="4"/>
  <c r="K1413" i="4"/>
  <c r="K1414" i="4"/>
  <c r="K1415" i="4"/>
  <c r="K1416" i="4"/>
  <c r="K1417" i="4"/>
  <c r="K1418" i="4"/>
  <c r="K1419" i="4"/>
  <c r="K1420" i="4"/>
  <c r="K1421" i="4"/>
  <c r="K1422" i="4"/>
  <c r="K1423" i="4"/>
  <c r="K1424" i="4"/>
  <c r="K1425" i="4"/>
  <c r="K1426" i="4"/>
  <c r="K1427" i="4"/>
  <c r="K1428" i="4"/>
  <c r="K1429" i="4"/>
  <c r="K1430" i="4"/>
  <c r="K1431" i="4"/>
  <c r="K1432" i="4"/>
  <c r="K1433" i="4"/>
  <c r="K1434" i="4"/>
  <c r="K1435" i="4"/>
  <c r="K1436" i="4"/>
  <c r="K1437" i="4"/>
  <c r="K1438" i="4"/>
  <c r="K1439" i="4"/>
  <c r="K1440" i="4"/>
  <c r="K1441" i="4"/>
  <c r="K1442" i="4"/>
  <c r="K1443" i="4"/>
  <c r="K1444" i="4"/>
  <c r="K1445" i="4"/>
  <c r="K1446" i="4"/>
  <c r="K1447" i="4"/>
  <c r="K1448" i="4"/>
  <c r="K1449" i="4"/>
  <c r="K1450" i="4"/>
  <c r="K1451" i="4"/>
  <c r="K1452" i="4"/>
  <c r="K1453" i="4"/>
  <c r="K1454" i="4"/>
  <c r="K1455" i="4"/>
  <c r="K1456" i="4"/>
  <c r="K1457" i="4"/>
  <c r="K1458" i="4"/>
  <c r="K1459" i="4"/>
  <c r="K1460" i="4"/>
  <c r="K1461" i="4"/>
  <c r="K1462" i="4"/>
  <c r="K1463" i="4"/>
  <c r="K1464" i="4"/>
  <c r="K1465" i="4"/>
  <c r="K1466" i="4"/>
  <c r="K1467" i="4"/>
  <c r="K1468" i="4"/>
  <c r="K1469" i="4"/>
  <c r="K1470" i="4"/>
  <c r="K1471" i="4"/>
  <c r="K1472" i="4"/>
  <c r="K1473" i="4"/>
  <c r="K1474" i="4"/>
  <c r="K1475" i="4"/>
  <c r="K1476" i="4"/>
  <c r="K1477" i="4"/>
  <c r="K1478" i="4"/>
  <c r="K1479" i="4"/>
  <c r="K1480" i="4"/>
  <c r="K1481" i="4"/>
  <c r="K1482" i="4"/>
  <c r="K1483" i="4"/>
  <c r="K1484" i="4"/>
  <c r="K1485" i="4"/>
  <c r="K1486" i="4"/>
  <c r="K1487" i="4"/>
  <c r="K1488" i="4"/>
  <c r="K1489" i="4"/>
  <c r="K1490" i="4"/>
  <c r="K1491" i="4"/>
  <c r="K1492" i="4"/>
  <c r="K1493" i="4"/>
  <c r="K1494" i="4"/>
  <c r="K1495" i="4"/>
  <c r="K1496" i="4"/>
  <c r="K1497" i="4"/>
  <c r="K1498" i="4"/>
  <c r="K1499" i="4"/>
  <c r="K1500" i="4"/>
  <c r="K1501" i="4"/>
  <c r="K1502" i="4"/>
  <c r="K1503" i="4"/>
  <c r="K1504" i="4"/>
  <c r="K1505" i="4"/>
  <c r="K1506" i="4"/>
  <c r="K1507" i="4"/>
  <c r="K1508" i="4"/>
  <c r="K1509" i="4"/>
  <c r="K1510" i="4"/>
  <c r="K1511" i="4"/>
  <c r="K1512" i="4"/>
  <c r="K1513" i="4"/>
  <c r="K1514" i="4"/>
  <c r="K1515" i="4"/>
  <c r="K1516" i="4"/>
  <c r="K1517" i="4"/>
  <c r="K1518" i="4"/>
  <c r="K1519" i="4"/>
  <c r="K1520" i="4"/>
  <c r="K1521" i="4"/>
  <c r="K1522" i="4"/>
  <c r="K1523" i="4"/>
  <c r="K1524" i="4"/>
  <c r="K1525" i="4"/>
  <c r="K1526" i="4"/>
  <c r="K1527" i="4"/>
  <c r="K1528" i="4"/>
  <c r="K1529" i="4"/>
  <c r="K1530" i="4"/>
  <c r="K1531" i="4"/>
  <c r="K1532" i="4"/>
  <c r="K1533" i="4"/>
  <c r="K1534" i="4"/>
  <c r="K1535" i="4"/>
  <c r="K1536" i="4"/>
  <c r="K1537" i="4"/>
  <c r="K1538" i="4"/>
  <c r="K1539" i="4"/>
  <c r="K1540" i="4"/>
  <c r="K1541" i="4"/>
  <c r="K1542" i="4"/>
  <c r="K1543" i="4"/>
  <c r="K1544" i="4"/>
  <c r="K1545" i="4"/>
  <c r="K1546" i="4"/>
  <c r="K1547" i="4"/>
  <c r="K1548" i="4"/>
  <c r="K1549" i="4"/>
  <c r="K1550" i="4"/>
  <c r="K1551" i="4"/>
  <c r="K1552" i="4"/>
  <c r="K1553" i="4"/>
  <c r="K1554" i="4"/>
  <c r="K1555" i="4"/>
  <c r="K1556" i="4"/>
  <c r="K1557" i="4"/>
  <c r="K1558" i="4"/>
  <c r="K1559" i="4"/>
  <c r="K1560" i="4"/>
  <c r="K1561" i="4"/>
  <c r="K1562" i="4"/>
  <c r="K1563" i="4"/>
  <c r="K1564" i="4"/>
  <c r="K1565" i="4"/>
  <c r="K1566" i="4"/>
  <c r="K1567" i="4"/>
  <c r="K1568" i="4"/>
  <c r="K1569" i="4"/>
  <c r="K1570" i="4"/>
  <c r="K1571" i="4"/>
  <c r="K1572" i="4"/>
  <c r="K1573" i="4"/>
  <c r="K1574" i="4"/>
  <c r="K1575" i="4"/>
  <c r="K1576" i="4"/>
  <c r="K1577" i="4"/>
  <c r="K1578" i="4"/>
  <c r="K1579" i="4"/>
  <c r="K1580" i="4"/>
  <c r="K1581" i="4"/>
  <c r="K1582" i="4"/>
  <c r="K1583" i="4"/>
  <c r="K1584" i="4"/>
  <c r="K1585" i="4"/>
  <c r="K1586" i="4"/>
  <c r="K1587" i="4"/>
  <c r="K1588" i="4"/>
  <c r="K1589" i="4"/>
  <c r="K1590" i="4"/>
  <c r="K1591" i="4"/>
  <c r="K1592" i="4"/>
  <c r="K1593" i="4"/>
  <c r="K1594" i="4"/>
  <c r="K1595" i="4"/>
  <c r="K1596" i="4"/>
  <c r="K1597" i="4"/>
  <c r="K1598" i="4"/>
  <c r="K1599" i="4"/>
  <c r="K1600" i="4"/>
  <c r="K1601" i="4"/>
  <c r="K1602" i="4"/>
  <c r="K1603" i="4"/>
  <c r="K1604" i="4"/>
  <c r="K1605" i="4"/>
  <c r="K1606" i="4"/>
  <c r="K1607" i="4"/>
  <c r="K1608" i="4"/>
  <c r="K1609" i="4"/>
  <c r="K1610" i="4"/>
  <c r="K1611" i="4"/>
  <c r="K1612" i="4"/>
  <c r="K1613" i="4"/>
  <c r="K1614" i="4"/>
  <c r="K1615" i="4"/>
  <c r="K1616" i="4"/>
  <c r="K1617" i="4"/>
  <c r="K1618" i="4"/>
  <c r="K1619" i="4"/>
  <c r="K1620" i="4"/>
  <c r="K1621" i="4"/>
  <c r="K1622" i="4"/>
  <c r="K1623" i="4"/>
  <c r="K1624" i="4"/>
  <c r="K1625" i="4"/>
  <c r="K1626" i="4"/>
  <c r="K1627" i="4"/>
  <c r="K1628" i="4"/>
  <c r="K1629" i="4"/>
  <c r="K1630" i="4"/>
  <c r="K1631" i="4"/>
  <c r="K1632" i="4"/>
  <c r="K1633" i="4"/>
  <c r="K1634" i="4"/>
  <c r="K1635" i="4"/>
  <c r="K1636" i="4"/>
  <c r="K1637" i="4"/>
  <c r="K1638" i="4"/>
  <c r="K1639" i="4"/>
  <c r="K1640" i="4"/>
  <c r="K1641" i="4"/>
  <c r="K1642" i="4"/>
  <c r="K1643" i="4"/>
  <c r="K1644" i="4"/>
  <c r="K1645" i="4"/>
  <c r="K1646" i="4"/>
  <c r="K1647" i="4"/>
  <c r="K1648" i="4"/>
  <c r="K1649" i="4"/>
  <c r="K1650" i="4"/>
  <c r="K1651" i="4"/>
  <c r="K1652" i="4"/>
  <c r="K1653" i="4"/>
  <c r="K1654" i="4"/>
  <c r="K1655" i="4"/>
  <c r="K1656" i="4"/>
  <c r="K1657" i="4"/>
  <c r="K1658" i="4"/>
  <c r="K1659" i="4"/>
  <c r="K1660" i="4"/>
  <c r="K1661" i="4"/>
  <c r="K1662" i="4"/>
  <c r="K1663" i="4"/>
  <c r="K1664" i="4"/>
  <c r="K1665" i="4"/>
  <c r="K1666" i="4"/>
  <c r="K1667" i="4"/>
  <c r="K1668" i="4"/>
  <c r="K1669" i="4"/>
  <c r="K1670" i="4"/>
  <c r="K1671" i="4"/>
  <c r="K1672" i="4"/>
  <c r="K1673" i="4"/>
  <c r="K1674" i="4"/>
  <c r="K1675" i="4"/>
  <c r="K1676" i="4"/>
  <c r="K1677" i="4"/>
  <c r="K1678" i="4"/>
  <c r="K1679" i="4"/>
  <c r="K1680" i="4"/>
  <c r="K1681" i="4"/>
  <c r="K1682" i="4"/>
  <c r="K1683" i="4"/>
  <c r="K1684" i="4"/>
  <c r="K1685" i="4"/>
  <c r="K1686" i="4"/>
  <c r="K1687" i="4"/>
  <c r="K1688" i="4"/>
  <c r="K1689" i="4"/>
  <c r="K1690" i="4"/>
  <c r="K1691" i="4"/>
  <c r="K1692" i="4"/>
  <c r="K1693" i="4"/>
  <c r="K1694" i="4"/>
  <c r="K1695" i="4"/>
  <c r="K1696" i="4"/>
  <c r="K1697" i="4"/>
  <c r="K1698" i="4"/>
  <c r="K1699" i="4"/>
  <c r="K1700" i="4"/>
  <c r="K1701" i="4"/>
  <c r="K1702" i="4"/>
  <c r="K1703" i="4"/>
  <c r="K1704" i="4"/>
  <c r="K1705" i="4"/>
  <c r="K1706" i="4"/>
  <c r="K1707" i="4"/>
  <c r="K1708" i="4"/>
  <c r="K1709" i="4"/>
  <c r="K1710" i="4"/>
  <c r="K1711" i="4"/>
  <c r="K1712" i="4"/>
  <c r="K1713" i="4"/>
  <c r="K1714" i="4"/>
  <c r="K1715" i="4"/>
  <c r="K1716" i="4"/>
  <c r="K1717" i="4"/>
  <c r="K1718" i="4"/>
  <c r="K1719" i="4"/>
  <c r="K1720" i="4"/>
  <c r="K1721" i="4"/>
  <c r="K1722" i="4"/>
  <c r="K1723" i="4"/>
  <c r="K1724" i="4"/>
  <c r="K1725" i="4"/>
  <c r="K1726" i="4"/>
  <c r="K1727" i="4"/>
  <c r="K1728" i="4"/>
  <c r="K1729" i="4"/>
  <c r="K1730" i="4"/>
  <c r="K1731" i="4"/>
  <c r="K1732" i="4"/>
  <c r="K1733" i="4"/>
  <c r="K1734" i="4"/>
  <c r="K1735" i="4"/>
  <c r="K1736" i="4"/>
  <c r="K1737" i="4"/>
  <c r="K1738" i="4"/>
  <c r="K1739" i="4"/>
  <c r="K1740" i="4"/>
  <c r="K1741" i="4"/>
  <c r="K1742" i="4"/>
  <c r="K1743" i="4"/>
  <c r="K1744" i="4"/>
  <c r="K1745" i="4"/>
  <c r="K1746" i="4"/>
  <c r="K1747" i="4"/>
  <c r="K1748" i="4"/>
  <c r="K1749" i="4"/>
  <c r="K1750" i="4"/>
  <c r="K1751" i="4"/>
  <c r="K1752" i="4"/>
  <c r="K1753" i="4"/>
  <c r="K1754" i="4"/>
  <c r="K1755" i="4"/>
  <c r="K1756" i="4"/>
  <c r="K1757" i="4"/>
  <c r="K1758" i="4"/>
  <c r="K1759" i="4"/>
  <c r="K1760" i="4"/>
  <c r="K1761" i="4"/>
  <c r="K1762" i="4"/>
  <c r="K1763" i="4"/>
  <c r="K1764" i="4"/>
  <c r="K1765" i="4"/>
  <c r="K1766" i="4"/>
  <c r="K1767" i="4"/>
  <c r="K1768" i="4"/>
  <c r="K1769" i="4"/>
  <c r="K1770" i="4"/>
  <c r="K1771" i="4"/>
  <c r="K1772" i="4"/>
  <c r="K1773" i="4"/>
  <c r="K1774" i="4"/>
  <c r="K1775" i="4"/>
  <c r="K1776" i="4"/>
  <c r="K1777" i="4"/>
  <c r="K1778" i="4"/>
  <c r="K1779" i="4"/>
  <c r="K1780" i="4"/>
  <c r="K1781" i="4"/>
  <c r="K1782" i="4"/>
  <c r="K1783" i="4"/>
  <c r="K1784" i="4"/>
  <c r="K1785" i="4"/>
  <c r="K1786" i="4"/>
  <c r="K1787" i="4"/>
  <c r="K1788" i="4"/>
  <c r="K1789" i="4"/>
  <c r="K1790" i="4"/>
  <c r="K1791" i="4"/>
  <c r="K1792" i="4"/>
  <c r="K1793" i="4"/>
  <c r="K1794" i="4"/>
  <c r="K1795" i="4"/>
  <c r="K1796" i="4"/>
  <c r="K1797" i="4"/>
  <c r="K1798" i="4"/>
  <c r="K1799" i="4"/>
  <c r="K1800" i="4"/>
  <c r="K1801" i="4"/>
  <c r="K1802" i="4"/>
  <c r="K1803" i="4"/>
  <c r="K1804" i="4"/>
  <c r="K1805" i="4"/>
  <c r="K1806" i="4"/>
  <c r="K1807" i="4"/>
  <c r="K1808" i="4"/>
  <c r="K1809" i="4"/>
  <c r="K1810" i="4"/>
  <c r="K1811" i="4"/>
  <c r="K1812" i="4"/>
  <c r="K1813" i="4"/>
  <c r="K1814" i="4"/>
  <c r="K1815" i="4"/>
  <c r="K1816" i="4"/>
  <c r="K1817" i="4"/>
  <c r="K1818" i="4"/>
  <c r="K1819" i="4"/>
  <c r="K1820" i="4"/>
  <c r="K1821" i="4"/>
  <c r="K1822" i="4"/>
  <c r="K1823" i="4"/>
  <c r="K1824" i="4"/>
  <c r="K1825" i="4"/>
  <c r="K1826" i="4"/>
  <c r="K1827" i="4"/>
  <c r="K1828" i="4"/>
  <c r="K1829" i="4"/>
  <c r="K1830" i="4"/>
  <c r="K1831" i="4"/>
  <c r="K1832" i="4"/>
  <c r="K1833" i="4"/>
  <c r="K1834" i="4"/>
  <c r="K1835" i="4"/>
  <c r="K1836" i="4"/>
  <c r="K1837" i="4"/>
  <c r="K1838" i="4"/>
  <c r="K1839" i="4"/>
  <c r="K1840" i="4"/>
  <c r="K1841" i="4"/>
  <c r="K1842" i="4"/>
  <c r="K1843" i="4"/>
  <c r="K1844" i="4"/>
  <c r="K1845" i="4"/>
  <c r="K1846" i="4"/>
  <c r="K1847" i="4"/>
  <c r="K1848" i="4"/>
  <c r="K1849" i="4"/>
  <c r="K1850" i="4"/>
  <c r="K1851" i="4"/>
  <c r="K1852" i="4"/>
  <c r="K1853" i="4"/>
  <c r="K1854" i="4"/>
  <c r="K1855" i="4"/>
  <c r="K1856" i="4"/>
  <c r="K1857" i="4"/>
  <c r="K1858" i="4"/>
  <c r="K1859" i="4"/>
  <c r="K1860" i="4"/>
  <c r="K1861" i="4"/>
  <c r="K1862" i="4"/>
  <c r="K1863" i="4"/>
  <c r="K1864" i="4"/>
  <c r="K1865" i="4"/>
  <c r="K1866" i="4"/>
  <c r="K1867" i="4"/>
  <c r="K1868" i="4"/>
  <c r="K1869" i="4"/>
  <c r="K1870" i="4"/>
  <c r="K1871" i="4"/>
  <c r="K1872" i="4"/>
  <c r="K1873" i="4"/>
  <c r="K1874" i="4"/>
  <c r="K1875" i="4"/>
  <c r="K1876" i="4"/>
  <c r="K1877" i="4"/>
  <c r="K1878" i="4"/>
  <c r="K1879" i="4"/>
  <c r="K1880" i="4"/>
  <c r="K1881" i="4"/>
  <c r="K1882" i="4"/>
  <c r="K1883" i="4"/>
  <c r="K1884" i="4"/>
  <c r="K1885" i="4"/>
  <c r="K1886" i="4"/>
  <c r="K1887" i="4"/>
  <c r="K1888" i="4"/>
  <c r="K1889" i="4"/>
  <c r="K1890" i="4"/>
  <c r="K1891" i="4"/>
  <c r="K1892" i="4"/>
  <c r="K1893" i="4"/>
  <c r="K1894" i="4"/>
  <c r="K1895" i="4"/>
  <c r="K1896" i="4"/>
  <c r="K1897" i="4"/>
  <c r="K1898" i="4"/>
  <c r="K1899" i="4"/>
  <c r="K1900" i="4"/>
  <c r="K1901" i="4"/>
  <c r="K1902" i="4"/>
  <c r="K1903" i="4"/>
  <c r="K1904" i="4"/>
  <c r="K1905" i="4"/>
  <c r="K1906" i="4"/>
  <c r="K1907" i="4"/>
  <c r="K1908" i="4"/>
  <c r="K1909" i="4"/>
  <c r="K1910" i="4"/>
  <c r="K1911" i="4"/>
  <c r="K1912" i="4"/>
  <c r="K1913" i="4"/>
  <c r="K1914" i="4"/>
  <c r="K1915" i="4"/>
  <c r="K1916" i="4"/>
  <c r="K1917" i="4"/>
  <c r="K1918" i="4"/>
  <c r="K1919" i="4"/>
  <c r="K1920" i="4"/>
  <c r="K1921" i="4"/>
  <c r="K1922" i="4"/>
  <c r="K1923" i="4"/>
  <c r="K1924" i="4"/>
  <c r="K1925" i="4"/>
  <c r="K1926" i="4"/>
  <c r="K1927" i="4"/>
  <c r="K1928" i="4"/>
  <c r="K1929" i="4"/>
  <c r="K1930" i="4"/>
  <c r="K1931" i="4"/>
  <c r="K1932" i="4"/>
  <c r="K1933" i="4"/>
  <c r="K1934" i="4"/>
  <c r="K1935" i="4"/>
  <c r="K1936" i="4"/>
  <c r="K1937" i="4"/>
  <c r="K1938" i="4"/>
  <c r="K1939" i="4"/>
  <c r="K1940" i="4"/>
  <c r="K1941" i="4"/>
  <c r="K1942" i="4"/>
  <c r="K1943" i="4"/>
  <c r="K1944" i="4"/>
  <c r="K1945" i="4"/>
  <c r="K1946" i="4"/>
  <c r="K1947" i="4"/>
  <c r="K1948" i="4"/>
  <c r="K1949" i="4"/>
  <c r="K1950" i="4"/>
  <c r="K1951" i="4"/>
  <c r="K1952" i="4"/>
  <c r="K1953" i="4"/>
  <c r="K1954" i="4"/>
  <c r="K1955" i="4"/>
  <c r="K1956" i="4"/>
  <c r="K1957" i="4"/>
  <c r="K1958" i="4"/>
  <c r="K1959" i="4"/>
  <c r="K1960" i="4"/>
  <c r="K1961" i="4"/>
  <c r="K1962" i="4"/>
  <c r="K1963" i="4"/>
  <c r="K1964" i="4"/>
  <c r="K1965" i="4"/>
  <c r="K1966" i="4"/>
  <c r="K1967" i="4"/>
  <c r="K1968" i="4"/>
  <c r="K1969" i="4"/>
  <c r="K1970" i="4"/>
  <c r="K1971" i="4"/>
  <c r="K1972" i="4"/>
  <c r="K1973" i="4"/>
  <c r="K1974" i="4"/>
  <c r="K1975" i="4"/>
  <c r="K1976" i="4"/>
  <c r="K1977" i="4"/>
  <c r="K1978" i="4"/>
  <c r="K1979" i="4"/>
  <c r="K1980" i="4"/>
  <c r="K1981" i="4"/>
  <c r="K1982" i="4"/>
  <c r="K1983" i="4"/>
  <c r="K1984" i="4"/>
  <c r="K1985" i="4"/>
  <c r="K1986" i="4"/>
  <c r="K1987" i="4"/>
  <c r="K1988" i="4"/>
  <c r="K1989" i="4"/>
  <c r="K1990" i="4"/>
  <c r="K1991" i="4"/>
  <c r="K1992" i="4"/>
  <c r="K1993" i="4"/>
  <c r="K1994" i="4"/>
  <c r="K1995" i="4"/>
  <c r="K1996" i="4"/>
  <c r="K1997" i="4"/>
  <c r="K1998" i="4"/>
  <c r="K1999" i="4"/>
  <c r="K2000" i="4"/>
  <c r="K2001" i="4"/>
  <c r="K2002" i="4"/>
  <c r="K2003" i="4"/>
  <c r="K2004" i="4"/>
  <c r="K2005" i="4"/>
  <c r="K2006" i="4"/>
  <c r="K2007" i="4"/>
  <c r="K2008" i="4"/>
  <c r="K2009" i="4"/>
  <c r="K2010" i="4"/>
  <c r="K2011" i="4"/>
  <c r="K2012" i="4"/>
  <c r="K2013" i="4"/>
  <c r="K2014" i="4"/>
  <c r="K2015" i="4"/>
  <c r="K2016" i="4"/>
  <c r="K2017" i="4"/>
  <c r="K2018" i="4"/>
  <c r="K2019" i="4"/>
  <c r="K2020" i="4"/>
  <c r="K2021" i="4"/>
  <c r="K2022" i="4"/>
  <c r="K2023" i="4"/>
  <c r="K2024" i="4"/>
  <c r="K2025" i="4"/>
  <c r="K2026" i="4"/>
  <c r="K2027" i="4"/>
  <c r="K2028" i="4"/>
  <c r="K2029" i="4"/>
  <c r="K2030" i="4"/>
  <c r="K2031" i="4"/>
  <c r="K2032" i="4"/>
  <c r="K2033" i="4"/>
  <c r="K2034" i="4"/>
  <c r="K2035" i="4"/>
  <c r="K2036" i="4"/>
  <c r="K2037" i="4"/>
  <c r="K2038" i="4"/>
  <c r="K2039" i="4"/>
  <c r="K2040" i="4"/>
  <c r="K2041" i="4"/>
  <c r="K2042" i="4"/>
  <c r="K2043" i="4"/>
  <c r="K2044" i="4"/>
  <c r="K2045" i="4"/>
  <c r="K2046" i="4"/>
  <c r="K2047" i="4"/>
  <c r="K2048" i="4"/>
  <c r="K2049" i="4"/>
  <c r="K2050" i="4"/>
  <c r="K2051" i="4"/>
  <c r="K2052" i="4"/>
  <c r="K2053" i="4"/>
  <c r="K2054" i="4"/>
  <c r="K2055" i="4"/>
  <c r="K2056" i="4"/>
  <c r="K2057" i="4"/>
  <c r="K2058" i="4"/>
  <c r="K2059" i="4"/>
  <c r="K2060" i="4"/>
  <c r="K2061" i="4"/>
  <c r="K2062" i="4"/>
  <c r="K2063" i="4"/>
  <c r="K2064" i="4"/>
  <c r="K2065" i="4"/>
  <c r="K2066" i="4"/>
  <c r="K2067" i="4"/>
  <c r="K2068" i="4"/>
  <c r="K2069" i="4"/>
  <c r="K2070" i="4"/>
  <c r="K2071" i="4"/>
  <c r="K2072" i="4"/>
  <c r="K2073" i="4"/>
  <c r="K2074" i="4"/>
  <c r="K2075" i="4"/>
  <c r="K2076" i="4"/>
  <c r="K2077" i="4"/>
  <c r="K2078" i="4"/>
  <c r="K2079" i="4"/>
  <c r="K2080" i="4"/>
  <c r="K2081" i="4"/>
  <c r="K2082" i="4"/>
  <c r="K2083" i="4"/>
  <c r="K2084" i="4"/>
  <c r="K2085" i="4"/>
  <c r="K2086" i="4"/>
  <c r="K2087" i="4"/>
  <c r="K2088" i="4"/>
  <c r="K2089" i="4"/>
  <c r="K2090" i="4"/>
  <c r="K2091" i="4"/>
  <c r="K2092" i="4"/>
  <c r="K2093" i="4"/>
  <c r="K2094" i="4"/>
  <c r="K2095" i="4"/>
  <c r="K2096" i="4"/>
  <c r="K2097" i="4"/>
  <c r="K2098" i="4"/>
  <c r="K2099" i="4"/>
  <c r="K2100" i="4"/>
  <c r="K2101" i="4"/>
  <c r="K2102" i="4"/>
  <c r="K2103" i="4"/>
  <c r="K2104" i="4"/>
  <c r="K2105" i="4"/>
  <c r="K2106" i="4"/>
  <c r="K2107" i="4"/>
  <c r="K2108" i="4"/>
  <c r="K2109" i="4"/>
  <c r="K2110" i="4"/>
  <c r="K2111" i="4"/>
  <c r="K2112" i="4"/>
  <c r="K2113" i="4"/>
  <c r="K2114" i="4"/>
  <c r="K2115" i="4"/>
  <c r="K2116" i="4"/>
  <c r="K2117" i="4"/>
  <c r="K2118" i="4"/>
  <c r="K2119" i="4"/>
  <c r="K2120" i="4"/>
  <c r="K2121" i="4"/>
  <c r="K2122" i="4"/>
  <c r="K2123" i="4"/>
  <c r="K2124" i="4"/>
  <c r="K2125" i="4"/>
  <c r="K2126" i="4"/>
  <c r="K2127" i="4"/>
  <c r="K2128" i="4"/>
  <c r="K2129" i="4"/>
  <c r="K2130" i="4"/>
  <c r="K2131" i="4"/>
  <c r="K2132" i="4"/>
  <c r="K2133" i="4"/>
  <c r="K2134" i="4"/>
  <c r="K2135" i="4"/>
  <c r="K2136" i="4"/>
  <c r="K2137" i="4"/>
  <c r="K2138" i="4"/>
  <c r="K2139" i="4"/>
  <c r="K2140" i="4"/>
  <c r="K2141" i="4"/>
  <c r="K2142" i="4"/>
  <c r="K2143" i="4"/>
  <c r="K2144" i="4"/>
  <c r="K2145" i="4"/>
  <c r="K2146" i="4"/>
  <c r="K2147" i="4"/>
  <c r="K2148" i="4"/>
  <c r="K2149" i="4"/>
  <c r="K2150" i="4"/>
  <c r="K2151" i="4"/>
  <c r="K2152" i="4"/>
  <c r="K2153" i="4"/>
  <c r="K2154" i="4"/>
  <c r="K2155" i="4"/>
  <c r="K2156" i="4"/>
  <c r="K2157" i="4"/>
  <c r="K2158" i="4"/>
  <c r="K2159" i="4"/>
  <c r="K2160" i="4"/>
  <c r="K2161" i="4"/>
  <c r="K2162" i="4"/>
  <c r="K2163" i="4"/>
  <c r="K2164" i="4"/>
  <c r="K2165" i="4"/>
  <c r="K2166" i="4"/>
  <c r="K2167" i="4"/>
  <c r="K2168" i="4"/>
  <c r="K2169" i="4"/>
  <c r="K2170" i="4"/>
  <c r="K2171" i="4"/>
  <c r="K2172" i="4"/>
  <c r="K2173" i="4"/>
  <c r="K2174" i="4"/>
  <c r="K2175" i="4"/>
  <c r="K2176" i="4"/>
  <c r="K2177" i="4"/>
  <c r="K2178" i="4"/>
  <c r="K2179" i="4"/>
  <c r="K2180" i="4"/>
  <c r="K2181" i="4"/>
  <c r="K2182" i="4"/>
  <c r="K2183" i="4"/>
  <c r="K2184" i="4"/>
  <c r="K2185" i="4"/>
  <c r="K2186" i="4"/>
  <c r="K2187" i="4"/>
  <c r="K2188" i="4"/>
  <c r="K2189" i="4"/>
  <c r="K2190" i="4"/>
  <c r="K2191" i="4"/>
  <c r="K2192" i="4"/>
  <c r="K2193" i="4"/>
  <c r="K2194" i="4"/>
  <c r="K2195" i="4"/>
  <c r="K2196" i="4"/>
  <c r="K2197" i="4"/>
  <c r="K2198" i="4"/>
  <c r="K2199" i="4"/>
  <c r="K2200" i="4"/>
  <c r="K2201" i="4"/>
  <c r="K2202" i="4"/>
  <c r="K2203" i="4"/>
  <c r="K2204" i="4"/>
  <c r="K2205" i="4"/>
  <c r="K2206" i="4"/>
  <c r="K2207" i="4"/>
  <c r="K2208" i="4"/>
  <c r="K2209" i="4"/>
  <c r="K2210" i="4"/>
  <c r="K2211" i="4"/>
  <c r="K2212" i="4"/>
  <c r="K2213" i="4"/>
  <c r="K2214" i="4"/>
  <c r="K2215" i="4"/>
  <c r="K2216" i="4"/>
  <c r="K2217" i="4"/>
  <c r="K2218" i="4"/>
  <c r="K2219" i="4"/>
  <c r="K2220" i="4"/>
  <c r="K2221" i="4"/>
  <c r="K2222" i="4"/>
  <c r="K2223" i="4"/>
  <c r="K2224" i="4"/>
  <c r="K2225" i="4"/>
  <c r="K2226" i="4"/>
  <c r="K2227" i="4"/>
  <c r="K2228" i="4"/>
  <c r="K2229" i="4"/>
  <c r="K2230" i="4"/>
  <c r="K2231" i="4"/>
  <c r="K2232" i="4"/>
  <c r="K2233" i="4"/>
  <c r="K2234" i="4"/>
  <c r="K2235" i="4"/>
  <c r="K2236" i="4"/>
  <c r="K2237" i="4"/>
  <c r="K2238" i="4"/>
  <c r="K2239" i="4"/>
  <c r="K2240" i="4"/>
  <c r="K2241" i="4"/>
  <c r="K2242" i="4"/>
  <c r="K2243" i="4"/>
  <c r="K2244" i="4"/>
  <c r="K2245" i="4"/>
  <c r="K2246" i="4"/>
  <c r="K2247" i="4"/>
  <c r="K2248" i="4"/>
  <c r="K2249" i="4"/>
  <c r="K2250" i="4"/>
  <c r="K2251" i="4"/>
  <c r="K2252" i="4"/>
  <c r="K2253" i="4"/>
  <c r="K2254" i="4"/>
  <c r="K2255" i="4"/>
  <c r="K2256" i="4"/>
  <c r="K2257" i="4"/>
  <c r="K2258" i="4"/>
  <c r="K2259" i="4"/>
  <c r="K2260" i="4"/>
  <c r="K2261" i="4"/>
  <c r="K2262" i="4"/>
  <c r="K2263" i="4"/>
  <c r="K2264" i="4"/>
  <c r="K2265" i="4"/>
  <c r="K2266" i="4"/>
  <c r="K2267" i="4"/>
  <c r="K2268" i="4"/>
  <c r="K2269" i="4"/>
  <c r="K2270" i="4"/>
  <c r="K2271" i="4"/>
  <c r="K2272" i="4"/>
  <c r="K2273" i="4"/>
  <c r="K2274" i="4"/>
  <c r="K2275" i="4"/>
  <c r="K2276" i="4"/>
  <c r="K2277" i="4"/>
  <c r="K2278" i="4"/>
  <c r="K2279" i="4"/>
  <c r="K2280" i="4"/>
  <c r="K2281" i="4"/>
  <c r="K2282" i="4"/>
  <c r="K2283" i="4"/>
  <c r="K2284" i="4"/>
  <c r="K2285" i="4"/>
  <c r="K2286" i="4"/>
  <c r="K2287" i="4"/>
  <c r="K2288" i="4"/>
  <c r="K2289" i="4"/>
  <c r="K2290" i="4"/>
  <c r="K2291" i="4"/>
  <c r="K2292" i="4"/>
  <c r="K2293" i="4"/>
  <c r="K2294" i="4"/>
  <c r="K2295" i="4"/>
  <c r="K2296" i="4"/>
  <c r="K2297" i="4"/>
  <c r="K2298" i="4"/>
  <c r="K2299" i="4"/>
  <c r="K2300" i="4"/>
  <c r="K2301" i="4"/>
  <c r="K2302" i="4"/>
  <c r="K2303" i="4"/>
  <c r="K2304" i="4"/>
  <c r="K2305" i="4"/>
  <c r="K2306" i="4"/>
  <c r="K2307" i="4"/>
  <c r="K2308" i="4"/>
  <c r="K2309" i="4"/>
  <c r="K2310" i="4"/>
  <c r="K2311" i="4"/>
  <c r="K2312" i="4"/>
  <c r="K2313" i="4"/>
  <c r="K2314" i="4"/>
  <c r="K2315" i="4"/>
  <c r="K2316" i="4"/>
  <c r="K2317" i="4"/>
  <c r="K2318" i="4"/>
  <c r="K2319" i="4"/>
  <c r="K2320" i="4"/>
  <c r="K2321" i="4"/>
  <c r="K2322" i="4"/>
  <c r="K2323" i="4"/>
  <c r="K2324" i="4"/>
  <c r="K2325" i="4"/>
  <c r="K2326" i="4"/>
  <c r="K2327" i="4"/>
  <c r="K2328" i="4"/>
  <c r="K2329" i="4"/>
  <c r="K2330" i="4"/>
  <c r="K2331" i="4"/>
  <c r="K2332" i="4"/>
  <c r="K2333" i="4"/>
  <c r="K2334" i="4"/>
  <c r="K2335" i="4"/>
  <c r="K2336" i="4"/>
  <c r="K2337" i="4"/>
  <c r="K2338" i="4"/>
  <c r="K2339" i="4"/>
  <c r="K2340" i="4"/>
  <c r="K2341" i="4"/>
  <c r="K2342" i="4"/>
  <c r="K2343" i="4"/>
  <c r="K2344" i="4"/>
  <c r="K2345" i="4"/>
  <c r="K2346" i="4"/>
  <c r="K2347" i="4"/>
  <c r="K2348" i="4"/>
  <c r="K2349" i="4"/>
  <c r="K2350" i="4"/>
  <c r="K2351" i="4"/>
  <c r="K2352" i="4"/>
  <c r="K2353" i="4"/>
  <c r="K2354" i="4"/>
  <c r="K2355" i="4"/>
  <c r="K2356" i="4"/>
  <c r="K2357" i="4"/>
  <c r="K2358" i="4"/>
  <c r="K2359" i="4"/>
  <c r="K2360" i="4"/>
  <c r="K2361" i="4"/>
  <c r="K2362" i="4"/>
  <c r="K2363" i="4"/>
  <c r="K2364" i="4"/>
  <c r="K2365" i="4"/>
  <c r="K2366" i="4"/>
  <c r="K2367" i="4"/>
  <c r="K2368" i="4"/>
  <c r="K2369" i="4"/>
  <c r="K2370" i="4"/>
  <c r="K2371" i="4"/>
  <c r="K2372" i="4"/>
  <c r="K2373" i="4"/>
  <c r="K2374" i="4"/>
  <c r="K2375" i="4"/>
  <c r="K2376" i="4"/>
  <c r="K2377" i="4"/>
  <c r="K2378" i="4"/>
  <c r="K2379" i="4"/>
  <c r="K2380" i="4"/>
  <c r="K2381" i="4"/>
  <c r="K2382" i="4"/>
  <c r="K2383" i="4"/>
  <c r="K2384" i="4"/>
  <c r="K2385" i="4"/>
  <c r="K2386" i="4"/>
  <c r="K2387" i="4"/>
  <c r="K2388" i="4"/>
  <c r="K2389" i="4"/>
  <c r="K2390" i="4"/>
  <c r="K2391" i="4"/>
  <c r="K2392" i="4"/>
  <c r="K2393" i="4"/>
  <c r="K2394" i="4"/>
  <c r="K2395" i="4"/>
  <c r="K2396" i="4"/>
  <c r="K2397" i="4"/>
  <c r="K2398" i="4"/>
  <c r="K2399" i="4"/>
  <c r="K2400" i="4"/>
  <c r="K2401" i="4"/>
  <c r="K2402" i="4"/>
  <c r="K2403" i="4"/>
  <c r="K2404" i="4"/>
  <c r="K2405" i="4"/>
  <c r="K2406" i="4"/>
  <c r="K2407" i="4"/>
  <c r="K2408" i="4"/>
  <c r="K2409" i="4"/>
  <c r="K2410" i="4"/>
  <c r="K2411" i="4"/>
  <c r="K2412" i="4"/>
  <c r="K2413" i="4"/>
  <c r="K2414" i="4"/>
  <c r="K2415" i="4"/>
  <c r="K2416" i="4"/>
  <c r="K2417" i="4"/>
  <c r="K2418" i="4"/>
  <c r="K2419" i="4"/>
  <c r="K2420" i="4"/>
  <c r="K2421" i="4"/>
  <c r="K2422" i="4"/>
  <c r="K2423" i="4"/>
  <c r="K2424" i="4"/>
  <c r="K2425" i="4"/>
  <c r="K2426" i="4"/>
  <c r="K2427" i="4"/>
  <c r="K2428" i="4"/>
  <c r="K2429" i="4"/>
  <c r="K2430" i="4"/>
  <c r="K2431" i="4"/>
  <c r="K2432" i="4"/>
  <c r="K2433" i="4"/>
  <c r="K2434" i="4"/>
  <c r="K2435" i="4"/>
  <c r="K2436" i="4"/>
  <c r="K2437" i="4"/>
  <c r="K2438" i="4"/>
  <c r="K2439" i="4"/>
  <c r="K2440" i="4"/>
  <c r="K2441" i="4"/>
  <c r="K2442" i="4"/>
  <c r="K2443" i="4"/>
  <c r="K2444" i="4"/>
  <c r="K2445" i="4"/>
  <c r="K2446" i="4"/>
  <c r="K2447" i="4"/>
  <c r="K2448" i="4"/>
  <c r="K2449" i="4"/>
  <c r="K2450" i="4"/>
  <c r="K2451" i="4"/>
  <c r="K2452" i="4"/>
  <c r="K2453" i="4"/>
  <c r="K2454" i="4"/>
  <c r="K2455" i="4"/>
  <c r="K2456" i="4"/>
  <c r="K2457" i="4"/>
  <c r="K2458" i="4"/>
  <c r="K2459" i="4"/>
  <c r="K2460" i="4"/>
  <c r="K2461" i="4"/>
  <c r="K2462" i="4"/>
  <c r="K2463" i="4"/>
  <c r="K2464" i="4"/>
  <c r="K2465" i="4"/>
  <c r="K2466" i="4"/>
  <c r="K2467" i="4"/>
  <c r="K2468" i="4"/>
  <c r="K2469" i="4"/>
  <c r="K2470" i="4"/>
  <c r="K2471" i="4"/>
  <c r="K2472" i="4"/>
  <c r="K2473" i="4"/>
  <c r="K2474" i="4"/>
  <c r="K2475" i="4"/>
  <c r="K2476" i="4"/>
  <c r="K2477" i="4"/>
  <c r="K2478" i="4"/>
  <c r="K2479" i="4"/>
  <c r="K2480" i="4"/>
  <c r="K2481" i="4"/>
  <c r="K2482" i="4"/>
  <c r="K2483" i="4"/>
  <c r="K2484" i="4"/>
  <c r="K2485" i="4"/>
  <c r="K2486" i="4"/>
  <c r="K2487" i="4"/>
  <c r="K2488" i="4"/>
  <c r="K2489" i="4"/>
  <c r="K2490" i="4"/>
  <c r="K2491" i="4"/>
  <c r="K2492" i="4"/>
  <c r="K2493" i="4"/>
  <c r="K2494" i="4"/>
  <c r="K2495" i="4"/>
  <c r="K2496" i="4"/>
  <c r="K2497" i="4"/>
  <c r="K2498" i="4"/>
  <c r="K2499" i="4"/>
  <c r="K2500" i="4"/>
  <c r="K2501" i="4"/>
  <c r="K2502" i="4"/>
  <c r="K2503" i="4"/>
  <c r="K2504" i="4"/>
  <c r="K2505" i="4"/>
  <c r="K2506" i="4"/>
  <c r="K2507" i="4"/>
  <c r="K2508" i="4"/>
  <c r="K2509" i="4"/>
  <c r="K2510" i="4"/>
  <c r="K2511" i="4"/>
  <c r="K2512" i="4"/>
  <c r="K2513" i="4"/>
  <c r="K2514" i="4"/>
  <c r="K2515" i="4"/>
  <c r="K2516" i="4"/>
  <c r="K2517" i="4"/>
  <c r="K2518" i="4"/>
  <c r="K2519" i="4"/>
  <c r="K2520" i="4"/>
  <c r="K2521" i="4"/>
  <c r="K2522" i="4"/>
  <c r="K2523" i="4"/>
  <c r="K2524" i="4"/>
  <c r="K2525" i="4"/>
  <c r="K2526" i="4"/>
  <c r="K2527" i="4"/>
  <c r="K2528" i="4"/>
  <c r="K2529" i="4"/>
  <c r="K2530" i="4"/>
  <c r="K2531" i="4"/>
  <c r="K2532" i="4"/>
  <c r="K2533" i="4"/>
  <c r="K2534" i="4"/>
  <c r="K2535" i="4"/>
  <c r="K2536" i="4"/>
  <c r="K2537" i="4"/>
  <c r="K2538" i="4"/>
  <c r="K2539" i="4"/>
  <c r="K2540" i="4"/>
  <c r="K2541" i="4"/>
  <c r="K2542" i="4"/>
  <c r="K2543" i="4"/>
  <c r="K2544" i="4"/>
  <c r="K2545" i="4"/>
  <c r="K2546" i="4"/>
  <c r="K2547" i="4"/>
  <c r="K2548" i="4"/>
  <c r="K2549" i="4"/>
  <c r="K2550" i="4"/>
  <c r="K2551" i="4"/>
  <c r="K2552" i="4"/>
  <c r="K2553" i="4"/>
  <c r="K2554" i="4"/>
  <c r="K2555" i="4"/>
  <c r="K2556" i="4"/>
  <c r="K2557" i="4"/>
  <c r="K2558" i="4"/>
  <c r="K2559" i="4"/>
  <c r="K2560" i="4"/>
  <c r="K2561" i="4"/>
  <c r="K2562" i="4"/>
  <c r="K2563" i="4"/>
  <c r="K2564" i="4"/>
  <c r="K2565" i="4"/>
  <c r="K2566" i="4"/>
  <c r="K2567" i="4"/>
  <c r="K2568" i="4"/>
  <c r="K2569" i="4"/>
  <c r="K2570" i="4"/>
  <c r="K2571" i="4"/>
  <c r="K2572" i="4"/>
  <c r="K2573" i="4"/>
  <c r="K2574" i="4"/>
  <c r="K2575" i="4"/>
  <c r="K2576" i="4"/>
  <c r="K2577" i="4"/>
  <c r="K2578" i="4"/>
  <c r="K2579" i="4"/>
  <c r="K2580" i="4"/>
  <c r="K2581" i="4"/>
  <c r="K2582" i="4"/>
  <c r="K2583" i="4"/>
  <c r="K2584" i="4"/>
  <c r="K2585" i="4"/>
  <c r="K2586" i="4"/>
  <c r="K2587" i="4"/>
  <c r="K2588" i="4"/>
  <c r="K2589" i="4"/>
  <c r="K2590" i="4"/>
  <c r="K2591" i="4"/>
  <c r="K2592" i="4"/>
  <c r="K2593" i="4"/>
  <c r="K2594" i="4"/>
  <c r="K2595" i="4"/>
  <c r="K2596" i="4"/>
  <c r="K2597" i="4"/>
  <c r="K2598" i="4"/>
  <c r="K2599" i="4"/>
  <c r="K2600" i="4"/>
  <c r="K2601" i="4"/>
  <c r="K2602" i="4"/>
  <c r="K2603" i="4"/>
  <c r="K2604" i="4"/>
  <c r="K2605" i="4"/>
  <c r="K2606" i="4"/>
  <c r="K2607" i="4"/>
  <c r="K2608" i="4"/>
  <c r="K2609" i="4"/>
  <c r="K2610" i="4"/>
  <c r="K2611" i="4"/>
  <c r="K2612" i="4"/>
  <c r="K2613" i="4"/>
  <c r="K2614" i="4"/>
  <c r="K2615" i="4"/>
  <c r="K2616" i="4"/>
  <c r="K2617" i="4"/>
  <c r="K2618" i="4"/>
  <c r="K2619" i="4"/>
  <c r="K2620" i="4"/>
  <c r="K2621" i="4"/>
  <c r="K2622" i="4"/>
  <c r="K2623" i="4"/>
  <c r="K2624" i="4"/>
  <c r="K2625" i="4"/>
  <c r="K2626" i="4"/>
  <c r="K2627" i="4"/>
  <c r="K2628" i="4"/>
  <c r="K2629" i="4"/>
  <c r="K2630" i="4"/>
  <c r="K2631" i="4"/>
  <c r="K2632" i="4"/>
  <c r="K2633" i="4"/>
  <c r="K2634" i="4"/>
  <c r="K2635" i="4"/>
  <c r="K2636" i="4"/>
  <c r="K2637" i="4"/>
  <c r="K2638" i="4"/>
  <c r="K2639" i="4"/>
  <c r="K2640" i="4"/>
  <c r="K2641" i="4"/>
  <c r="K2642" i="4"/>
  <c r="K2643" i="4"/>
  <c r="K2644" i="4"/>
  <c r="K2645" i="4"/>
  <c r="K2646" i="4"/>
  <c r="K2647" i="4"/>
  <c r="K2648" i="4"/>
  <c r="K2649" i="4"/>
  <c r="K2650" i="4"/>
  <c r="K2651" i="4"/>
  <c r="K2652" i="4"/>
  <c r="K2653" i="4"/>
  <c r="K2654" i="4"/>
  <c r="K2655" i="4"/>
  <c r="K2656" i="4"/>
  <c r="K2657" i="4"/>
  <c r="K2658" i="4"/>
  <c r="K2659" i="4"/>
  <c r="K2660" i="4"/>
  <c r="K2661" i="4"/>
  <c r="K2662" i="4"/>
  <c r="K2663" i="4"/>
  <c r="K2664" i="4"/>
  <c r="K2665" i="4"/>
  <c r="K2666" i="4"/>
  <c r="K2667" i="4"/>
  <c r="K2668" i="4"/>
  <c r="K2669" i="4"/>
  <c r="K2670" i="4"/>
  <c r="K2671" i="4"/>
  <c r="K2672" i="4"/>
  <c r="K2673" i="4"/>
  <c r="K2674" i="4"/>
  <c r="K2675" i="4"/>
  <c r="K2676" i="4"/>
  <c r="K2677" i="4"/>
  <c r="K2678" i="4"/>
  <c r="K2679" i="4"/>
  <c r="K2680" i="4"/>
  <c r="K2681" i="4"/>
  <c r="K2682" i="4"/>
  <c r="K2683" i="4"/>
  <c r="K2684" i="4"/>
  <c r="K2685" i="4"/>
  <c r="K2686" i="4"/>
  <c r="K2687" i="4"/>
  <c r="K2688" i="4"/>
  <c r="K2689" i="4"/>
  <c r="K2690" i="4"/>
  <c r="K2691" i="4"/>
  <c r="K2692" i="4"/>
  <c r="K2693" i="4"/>
  <c r="K2694" i="4"/>
  <c r="K2695" i="4"/>
  <c r="K2696" i="4"/>
  <c r="K2697" i="4"/>
  <c r="K2698" i="4"/>
  <c r="K2699" i="4"/>
  <c r="K2700" i="4"/>
  <c r="K2701" i="4"/>
  <c r="K2702" i="4"/>
  <c r="K2703" i="4"/>
  <c r="K2704" i="4"/>
  <c r="K2705" i="4"/>
  <c r="K2706" i="4"/>
  <c r="K2707" i="4"/>
  <c r="K2708" i="4"/>
  <c r="K2709" i="4"/>
  <c r="K2710" i="4"/>
  <c r="K2711" i="4"/>
  <c r="K2712" i="4"/>
  <c r="K2713" i="4"/>
  <c r="K2714" i="4"/>
  <c r="K2715" i="4"/>
  <c r="K2716" i="4"/>
  <c r="K2717" i="4"/>
  <c r="K2718" i="4"/>
  <c r="K2719" i="4"/>
  <c r="K2720" i="4"/>
  <c r="K2721" i="4"/>
  <c r="K2722" i="4"/>
  <c r="K2723" i="4"/>
  <c r="K2724" i="4"/>
  <c r="K2725" i="4"/>
  <c r="K2726" i="4"/>
  <c r="K2727" i="4"/>
  <c r="K2728" i="4"/>
  <c r="K2729" i="4"/>
  <c r="K2730" i="4"/>
  <c r="K2731" i="4"/>
  <c r="K2732" i="4"/>
  <c r="K2733" i="4"/>
  <c r="K2734" i="4"/>
  <c r="K2735" i="4"/>
  <c r="K2736" i="4"/>
  <c r="K2737" i="4"/>
  <c r="K2738" i="4"/>
  <c r="K2739" i="4"/>
  <c r="K2740" i="4"/>
  <c r="K2741" i="4"/>
  <c r="K2742" i="4"/>
  <c r="K2743" i="4"/>
  <c r="K2744" i="4"/>
  <c r="K2745" i="4"/>
  <c r="K2746" i="4"/>
  <c r="K2747" i="4"/>
  <c r="K2748" i="4"/>
  <c r="K2749" i="4"/>
  <c r="K2750" i="4"/>
  <c r="K2751" i="4"/>
  <c r="K2752" i="4"/>
  <c r="K2753" i="4"/>
  <c r="K2754" i="4"/>
  <c r="K2755" i="4"/>
  <c r="K2756" i="4"/>
  <c r="K2757" i="4"/>
  <c r="K2758" i="4"/>
  <c r="K2759" i="4"/>
  <c r="K2760" i="4"/>
  <c r="K2761" i="4"/>
  <c r="K2762" i="4"/>
  <c r="K2763" i="4"/>
  <c r="K2764" i="4"/>
  <c r="K2765" i="4"/>
  <c r="K2766" i="4"/>
  <c r="K2767" i="4"/>
  <c r="K2768" i="4"/>
  <c r="K2769" i="4"/>
  <c r="K2770" i="4"/>
  <c r="K2771" i="4"/>
  <c r="K2772" i="4"/>
  <c r="K2773" i="4"/>
  <c r="K2774" i="4"/>
  <c r="K2775" i="4"/>
  <c r="K2776" i="4"/>
  <c r="K2777" i="4"/>
  <c r="K2778" i="4"/>
  <c r="K2779" i="4"/>
  <c r="K2780" i="4"/>
  <c r="K2781" i="4"/>
  <c r="K2782" i="4"/>
  <c r="K2783" i="4"/>
  <c r="K2784" i="4"/>
  <c r="K2785" i="4"/>
  <c r="K2786" i="4"/>
  <c r="K2787" i="4"/>
  <c r="K2788" i="4"/>
  <c r="K2789" i="4"/>
  <c r="K2790" i="4"/>
  <c r="K2791" i="4"/>
  <c r="K2792" i="4"/>
  <c r="K2793" i="4"/>
  <c r="K2794" i="4"/>
  <c r="K2795" i="4"/>
  <c r="K2796" i="4"/>
  <c r="K2797" i="4"/>
  <c r="K2798" i="4"/>
  <c r="K2799" i="4"/>
  <c r="K2800" i="4"/>
  <c r="K2801" i="4"/>
  <c r="K2802" i="4"/>
  <c r="K2803" i="4"/>
  <c r="K2804" i="4"/>
  <c r="K2805" i="4"/>
  <c r="K2806" i="4"/>
  <c r="K2807" i="4"/>
  <c r="K2808" i="4"/>
  <c r="K2809" i="4"/>
  <c r="K2810" i="4"/>
  <c r="K2811" i="4"/>
  <c r="K2812" i="4"/>
  <c r="K2813" i="4"/>
  <c r="K2814" i="4"/>
  <c r="K2815" i="4"/>
  <c r="K2816" i="4"/>
  <c r="K2817" i="4"/>
  <c r="K2818" i="4"/>
  <c r="K2819" i="4"/>
  <c r="K2820" i="4"/>
  <c r="K2821" i="4"/>
  <c r="K2822" i="4"/>
  <c r="K2823" i="4"/>
  <c r="K2824" i="4"/>
  <c r="K2825" i="4"/>
  <c r="K2826" i="4"/>
  <c r="K2827" i="4"/>
  <c r="K2828" i="4"/>
  <c r="K2829" i="4"/>
  <c r="K2830" i="4"/>
  <c r="K2831" i="4"/>
  <c r="K2832" i="4"/>
  <c r="K2833" i="4"/>
  <c r="K2834" i="4"/>
  <c r="K2835" i="4"/>
  <c r="K2836" i="4"/>
  <c r="K2837" i="4"/>
  <c r="K2838" i="4"/>
  <c r="K2839" i="4"/>
  <c r="K2840" i="4"/>
  <c r="K2841" i="4"/>
  <c r="K2842" i="4"/>
  <c r="K2843" i="4"/>
  <c r="K2844" i="4"/>
  <c r="K2845" i="4"/>
  <c r="K2846" i="4"/>
  <c r="K2847" i="4"/>
  <c r="K2848" i="4"/>
  <c r="K2849" i="4"/>
  <c r="K2850" i="4"/>
  <c r="K2851" i="4"/>
  <c r="K2852" i="4"/>
  <c r="K2853" i="4"/>
  <c r="K2854" i="4"/>
  <c r="K2855" i="4"/>
  <c r="K2856" i="4"/>
  <c r="K2857" i="4"/>
  <c r="K2858" i="4"/>
  <c r="K2859" i="4"/>
  <c r="K2860" i="4"/>
  <c r="K2861" i="4"/>
  <c r="K2862" i="4"/>
  <c r="K2863" i="4"/>
  <c r="K2864" i="4"/>
  <c r="K2865" i="4"/>
  <c r="K2866" i="4"/>
  <c r="K2867" i="4"/>
  <c r="K2868" i="4"/>
  <c r="K2869" i="4"/>
  <c r="K2870" i="4"/>
  <c r="K2871" i="4"/>
  <c r="K2872" i="4"/>
  <c r="K2873" i="4"/>
  <c r="K2874" i="4"/>
  <c r="K2875" i="4"/>
  <c r="K2876" i="4"/>
  <c r="K2877" i="4"/>
  <c r="K2878" i="4"/>
  <c r="K2879" i="4"/>
  <c r="K2880" i="4"/>
  <c r="K2881" i="4"/>
  <c r="K2882" i="4"/>
  <c r="K2883" i="4"/>
  <c r="K2884" i="4"/>
  <c r="K2885" i="4"/>
  <c r="K2886" i="4"/>
  <c r="K2887" i="4"/>
  <c r="K2888" i="4"/>
  <c r="K2889" i="4"/>
  <c r="K2890" i="4"/>
  <c r="K2891" i="4"/>
  <c r="K2892" i="4"/>
  <c r="K2893" i="4"/>
  <c r="K2894" i="4"/>
  <c r="K2895" i="4"/>
  <c r="K2896" i="4"/>
  <c r="K2897" i="4"/>
  <c r="K2898" i="4"/>
  <c r="K2899" i="4"/>
  <c r="K2900" i="4"/>
  <c r="K2901" i="4"/>
  <c r="K2902" i="4"/>
  <c r="K2903" i="4"/>
  <c r="K2904" i="4"/>
  <c r="K2905" i="4"/>
  <c r="K2906" i="4"/>
  <c r="K2907" i="4"/>
  <c r="K2908" i="4"/>
  <c r="K2909" i="4"/>
  <c r="K2910" i="4"/>
  <c r="K2911" i="4"/>
  <c r="K2912" i="4"/>
  <c r="K2913" i="4"/>
  <c r="K2914" i="4"/>
  <c r="K2915" i="4"/>
  <c r="K2916" i="4"/>
  <c r="K2917" i="4"/>
  <c r="K2918" i="4"/>
  <c r="K2919" i="4"/>
  <c r="K2920" i="4"/>
  <c r="K2921" i="4"/>
  <c r="K2922" i="4"/>
  <c r="K2923" i="4"/>
  <c r="K2924" i="4"/>
  <c r="K2925" i="4"/>
  <c r="K2926" i="4"/>
  <c r="K2927" i="4"/>
  <c r="K2928" i="4"/>
  <c r="K2929" i="4"/>
  <c r="K2930" i="4"/>
  <c r="K2931" i="4"/>
  <c r="K2932" i="4"/>
  <c r="K2933" i="4"/>
  <c r="K2934" i="4"/>
  <c r="K2935" i="4"/>
  <c r="K2936" i="4"/>
  <c r="K2937" i="4"/>
  <c r="K2938" i="4"/>
  <c r="K2939" i="4"/>
  <c r="K2940" i="4"/>
  <c r="K2941" i="4"/>
  <c r="K2942" i="4"/>
  <c r="K2943" i="4"/>
  <c r="K2944" i="4"/>
  <c r="K2945" i="4"/>
  <c r="K2946" i="4"/>
  <c r="K2947" i="4"/>
  <c r="K2948" i="4"/>
  <c r="K2949" i="4"/>
  <c r="K2950" i="4"/>
  <c r="K2951" i="4"/>
  <c r="K2952" i="4"/>
  <c r="K2953" i="4"/>
  <c r="K2954" i="4"/>
  <c r="K2955" i="4"/>
  <c r="K2956" i="4"/>
  <c r="K2957" i="4"/>
  <c r="K2958" i="4"/>
  <c r="K2959" i="4"/>
  <c r="K2960" i="4"/>
  <c r="K2961" i="4"/>
  <c r="K2962" i="4"/>
  <c r="K2963" i="4"/>
  <c r="K2964" i="4"/>
  <c r="K2965" i="4"/>
  <c r="K2966" i="4"/>
  <c r="K2967" i="4"/>
  <c r="K2968" i="4"/>
  <c r="K2969" i="4"/>
  <c r="K2970" i="4"/>
  <c r="K2971" i="4"/>
  <c r="K2972" i="4"/>
  <c r="K2973" i="4"/>
  <c r="K2974" i="4"/>
  <c r="K2975" i="4"/>
  <c r="K2976" i="4"/>
  <c r="K2977" i="4"/>
  <c r="K2978" i="4"/>
  <c r="K2979" i="4"/>
  <c r="K2980" i="4"/>
  <c r="K2981" i="4"/>
  <c r="K2982" i="4"/>
  <c r="K2983" i="4"/>
  <c r="K2984" i="4"/>
  <c r="K2985" i="4"/>
  <c r="K2986" i="4"/>
  <c r="K2987" i="4"/>
  <c r="K2988" i="4"/>
  <c r="K2989" i="4"/>
  <c r="K2990" i="4"/>
  <c r="K2991" i="4"/>
  <c r="K2992" i="4"/>
  <c r="K2993" i="4"/>
  <c r="K2994" i="4"/>
  <c r="K2995" i="4"/>
  <c r="K2996" i="4"/>
  <c r="K2997" i="4"/>
  <c r="K2998" i="4"/>
  <c r="K2999" i="4"/>
  <c r="K3000" i="4"/>
  <c r="K3001" i="4"/>
  <c r="K3002" i="4"/>
  <c r="K3003" i="4"/>
  <c r="K3004" i="4"/>
  <c r="K3005" i="4"/>
  <c r="K3006" i="4"/>
  <c r="K3007" i="4"/>
  <c r="K3008" i="4"/>
  <c r="K3009" i="4"/>
  <c r="K3010" i="4"/>
  <c r="K3011" i="4"/>
  <c r="K3012" i="4"/>
  <c r="K3013" i="4"/>
  <c r="K3014" i="4"/>
  <c r="K3015" i="4"/>
  <c r="K3016" i="4"/>
  <c r="K3017" i="4"/>
  <c r="K3018" i="4"/>
  <c r="K3019" i="4"/>
  <c r="K3020" i="4"/>
  <c r="K3021" i="4"/>
  <c r="K3022" i="4"/>
  <c r="K3023" i="4"/>
  <c r="K3024" i="4"/>
  <c r="K3025" i="4"/>
  <c r="K3026" i="4"/>
  <c r="K3027" i="4"/>
  <c r="K3028" i="4"/>
  <c r="K3029" i="4"/>
  <c r="K3030" i="4"/>
  <c r="K3031" i="4"/>
  <c r="K3032" i="4"/>
  <c r="K3033" i="4"/>
  <c r="K3034" i="4"/>
  <c r="K3035" i="4"/>
  <c r="K3036" i="4"/>
  <c r="K3037" i="4"/>
  <c r="K3038" i="4"/>
  <c r="K3039" i="4"/>
  <c r="K3040" i="4"/>
  <c r="K3041" i="4"/>
  <c r="K3042" i="4"/>
  <c r="K3043" i="4"/>
  <c r="K3044" i="4"/>
  <c r="K3045" i="4"/>
  <c r="K3046" i="4"/>
  <c r="K3047" i="4"/>
  <c r="K3048" i="4"/>
  <c r="K3049" i="4"/>
  <c r="K3050" i="4"/>
  <c r="K3051" i="4"/>
  <c r="K3052" i="4"/>
  <c r="K3053" i="4"/>
  <c r="K3054" i="4"/>
  <c r="K3055" i="4"/>
  <c r="K3056" i="4"/>
  <c r="K3057" i="4"/>
  <c r="K3058" i="4"/>
  <c r="K3059" i="4"/>
  <c r="K3060" i="4"/>
  <c r="K3061" i="4"/>
  <c r="K3062" i="4"/>
  <c r="K3063" i="4"/>
  <c r="K3064" i="4"/>
  <c r="K3065" i="4"/>
  <c r="K3066" i="4"/>
  <c r="K3067" i="4"/>
  <c r="K3068" i="4"/>
  <c r="K3069" i="4"/>
  <c r="K3070" i="4"/>
  <c r="K3071" i="4"/>
  <c r="K3072" i="4"/>
  <c r="K3073" i="4"/>
  <c r="K3074" i="4"/>
  <c r="K3075" i="4"/>
  <c r="K3076" i="4"/>
  <c r="K3077" i="4"/>
  <c r="K3078" i="4"/>
  <c r="K3079" i="4"/>
  <c r="K3080" i="4"/>
  <c r="K3081" i="4"/>
  <c r="K3082" i="4"/>
  <c r="K3083" i="4"/>
  <c r="K3084" i="4"/>
  <c r="K3085" i="4"/>
  <c r="K3086" i="4"/>
  <c r="K3087" i="4"/>
  <c r="K3088" i="4"/>
  <c r="K3089" i="4"/>
  <c r="K3090" i="4"/>
  <c r="K3091" i="4"/>
  <c r="K3092" i="4"/>
  <c r="K3093" i="4"/>
  <c r="K3094" i="4"/>
  <c r="K3095" i="4"/>
  <c r="K3096" i="4"/>
  <c r="K3097" i="4"/>
  <c r="K3098" i="4"/>
  <c r="K3099" i="4"/>
  <c r="K3100" i="4"/>
  <c r="K3101" i="4"/>
  <c r="K3102" i="4"/>
  <c r="K3103" i="4"/>
  <c r="K3104" i="4"/>
  <c r="K3105" i="4"/>
  <c r="K3106" i="4"/>
  <c r="K3107" i="4"/>
  <c r="K3108" i="4"/>
  <c r="K3109" i="4"/>
  <c r="K3110" i="4"/>
  <c r="K3111" i="4"/>
  <c r="K3112" i="4"/>
  <c r="K3113" i="4"/>
  <c r="K3114" i="4"/>
  <c r="K3115" i="4"/>
  <c r="K3116" i="4"/>
  <c r="K3117" i="4"/>
  <c r="K3118" i="4"/>
  <c r="K3119" i="4"/>
  <c r="K3120" i="4"/>
  <c r="K3121" i="4"/>
  <c r="K3122" i="4"/>
  <c r="K3123" i="4"/>
  <c r="K3124" i="4"/>
  <c r="K3125" i="4"/>
  <c r="K3126" i="4"/>
  <c r="K3127" i="4"/>
  <c r="K3128" i="4"/>
  <c r="K3129" i="4"/>
  <c r="K3130" i="4"/>
  <c r="K3131" i="4"/>
  <c r="K3132" i="4"/>
  <c r="K3133" i="4"/>
  <c r="K3134" i="4"/>
  <c r="K3135" i="4"/>
  <c r="K3136" i="4"/>
  <c r="K3137" i="4"/>
  <c r="K3138" i="4"/>
  <c r="K3139" i="4"/>
  <c r="K3140" i="4"/>
  <c r="K3141" i="4"/>
  <c r="K3142" i="4"/>
  <c r="K3143" i="4"/>
  <c r="K3144" i="4"/>
  <c r="K3145" i="4"/>
  <c r="K3146" i="4"/>
  <c r="K3147" i="4"/>
  <c r="K3148" i="4"/>
  <c r="K3149" i="4"/>
  <c r="K3150" i="4"/>
  <c r="K3151" i="4"/>
  <c r="K3152" i="4"/>
  <c r="K3153" i="4"/>
  <c r="K3154" i="4"/>
  <c r="K3155" i="4"/>
  <c r="K3156" i="4"/>
  <c r="K3157" i="4"/>
  <c r="K3158" i="4"/>
  <c r="K3159" i="4"/>
  <c r="K3160" i="4"/>
  <c r="K3161" i="4"/>
  <c r="K3162" i="4"/>
  <c r="K3163" i="4"/>
  <c r="K3164" i="4"/>
  <c r="K3165" i="4"/>
  <c r="K3166" i="4"/>
  <c r="K3167" i="4"/>
  <c r="K3168" i="4"/>
  <c r="K3169" i="4"/>
  <c r="K3170" i="4"/>
  <c r="K3171" i="4"/>
  <c r="K3172" i="4"/>
  <c r="K3173" i="4"/>
  <c r="K3174" i="4"/>
  <c r="K3175" i="4"/>
  <c r="K3176" i="4"/>
  <c r="K3177" i="4"/>
  <c r="K3178" i="4"/>
  <c r="K3179" i="4"/>
  <c r="K3180" i="4"/>
  <c r="K3181" i="4"/>
  <c r="K3182" i="4"/>
  <c r="K3183" i="4"/>
  <c r="K3184" i="4"/>
  <c r="K3185" i="4"/>
  <c r="K3186" i="4"/>
  <c r="K3187" i="4"/>
  <c r="K3188" i="4"/>
  <c r="K3189" i="4"/>
  <c r="K3190" i="4"/>
  <c r="K3191" i="4"/>
  <c r="K3192" i="4"/>
  <c r="K3193" i="4"/>
  <c r="K3194" i="4"/>
  <c r="K3195" i="4"/>
  <c r="K3196" i="4"/>
  <c r="K3197" i="4"/>
  <c r="K3198" i="4"/>
  <c r="K3199" i="4"/>
  <c r="K3200" i="4"/>
  <c r="K3201" i="4"/>
  <c r="K3202" i="4"/>
  <c r="K3203" i="4"/>
  <c r="K3204" i="4"/>
  <c r="K3205" i="4"/>
  <c r="K3206" i="4"/>
  <c r="K3207" i="4"/>
  <c r="K3208" i="4"/>
  <c r="K3209" i="4"/>
  <c r="K3210" i="4"/>
  <c r="K3211" i="4"/>
  <c r="K3212" i="4"/>
  <c r="K3213" i="4"/>
  <c r="K3214" i="4"/>
  <c r="K3215" i="4"/>
  <c r="K3216" i="4"/>
  <c r="K3217" i="4"/>
  <c r="K3218" i="4"/>
  <c r="K3219" i="4"/>
  <c r="K3220" i="4"/>
  <c r="K3221" i="4"/>
  <c r="K3222" i="4"/>
  <c r="K3223" i="4"/>
  <c r="K3224" i="4"/>
  <c r="K3225" i="4"/>
  <c r="K3226" i="4"/>
  <c r="K3227" i="4"/>
  <c r="K3228" i="4"/>
  <c r="K3229" i="4"/>
  <c r="K3230" i="4"/>
  <c r="K3231" i="4"/>
  <c r="K3232" i="4"/>
  <c r="K3233" i="4"/>
  <c r="K3234" i="4"/>
  <c r="K3235" i="4"/>
  <c r="K3236" i="4"/>
  <c r="K3237" i="4"/>
  <c r="K3238" i="4"/>
  <c r="K3239" i="4"/>
  <c r="K3240" i="4"/>
  <c r="K3241" i="4"/>
  <c r="K3242" i="4"/>
  <c r="K3243" i="4"/>
  <c r="K3244" i="4"/>
  <c r="K3245" i="4"/>
  <c r="K3246" i="4"/>
  <c r="K3247" i="4"/>
  <c r="K3248" i="4"/>
  <c r="K3249" i="4"/>
  <c r="K3250" i="4"/>
  <c r="K3251" i="4"/>
  <c r="K3252" i="4"/>
  <c r="K3253" i="4"/>
  <c r="K3254" i="4"/>
  <c r="K3255" i="4"/>
  <c r="K3256" i="4"/>
  <c r="K3257" i="4"/>
  <c r="K3258" i="4"/>
  <c r="K3259" i="4"/>
  <c r="K3260" i="4"/>
  <c r="K3261" i="4"/>
  <c r="K3262" i="4"/>
  <c r="K3263" i="4"/>
  <c r="K3264" i="4"/>
  <c r="K3265" i="4"/>
  <c r="K3266" i="4"/>
  <c r="K3267" i="4"/>
  <c r="K3268" i="4"/>
  <c r="K3269" i="4"/>
  <c r="K3270" i="4"/>
  <c r="K3271" i="4"/>
  <c r="K3272" i="4"/>
  <c r="K3273" i="4"/>
  <c r="K3274" i="4"/>
  <c r="K3275" i="4"/>
  <c r="K3276" i="4"/>
  <c r="K3277" i="4"/>
  <c r="K3278" i="4"/>
  <c r="K3279" i="4"/>
  <c r="K3280" i="4"/>
  <c r="K3281" i="4"/>
  <c r="K3282" i="4"/>
  <c r="K3283" i="4"/>
  <c r="K3284" i="4"/>
  <c r="K3285" i="4"/>
  <c r="K3286" i="4"/>
  <c r="K3287" i="4"/>
  <c r="K3288" i="4"/>
  <c r="K3289" i="4"/>
  <c r="K3290" i="4"/>
  <c r="K3291" i="4"/>
  <c r="K3292" i="4"/>
  <c r="K3293" i="4"/>
  <c r="K3294" i="4"/>
  <c r="K3295" i="4"/>
  <c r="K3296" i="4"/>
  <c r="K3297" i="4"/>
  <c r="K3298" i="4"/>
  <c r="K3299" i="4"/>
  <c r="K3300" i="4"/>
  <c r="K3301" i="4"/>
  <c r="K3302" i="4"/>
  <c r="K3303" i="4"/>
  <c r="K3304" i="4"/>
  <c r="K3305" i="4"/>
  <c r="K3306" i="4"/>
  <c r="K3307" i="4"/>
  <c r="K3308" i="4"/>
  <c r="K3309" i="4"/>
  <c r="K3310" i="4"/>
  <c r="K3311" i="4"/>
  <c r="K3312" i="4"/>
  <c r="K3313" i="4"/>
  <c r="K3314" i="4"/>
  <c r="K3315" i="4"/>
  <c r="K3316" i="4"/>
  <c r="K3317" i="4"/>
  <c r="K3318" i="4"/>
  <c r="K3319" i="4"/>
  <c r="K3320" i="4"/>
  <c r="K3321" i="4"/>
  <c r="K3322" i="4"/>
  <c r="K3323" i="4"/>
  <c r="K3324" i="4"/>
  <c r="K3325" i="4"/>
  <c r="K3326" i="4"/>
  <c r="K3327" i="4"/>
  <c r="K3328" i="4"/>
  <c r="K3329" i="4"/>
  <c r="K3330" i="4"/>
  <c r="K3331" i="4"/>
  <c r="K3332" i="4"/>
  <c r="K3333" i="4"/>
  <c r="K3334" i="4"/>
  <c r="K3335" i="4"/>
  <c r="K3336" i="4"/>
  <c r="K3337" i="4"/>
  <c r="K3338" i="4"/>
  <c r="K3339" i="4"/>
  <c r="K3340" i="4"/>
  <c r="K3341" i="4"/>
  <c r="K3342" i="4"/>
  <c r="K3343" i="4"/>
  <c r="K3344" i="4"/>
  <c r="K3345" i="4"/>
  <c r="K3346" i="4"/>
  <c r="K3347" i="4"/>
  <c r="K3348" i="4"/>
  <c r="K3349" i="4"/>
  <c r="K3350" i="4"/>
  <c r="K3351" i="4"/>
  <c r="K3352" i="4"/>
  <c r="K3353" i="4"/>
  <c r="K3354" i="4"/>
  <c r="K3355" i="4"/>
  <c r="K3356" i="4"/>
  <c r="K3357" i="4"/>
  <c r="K3358" i="4"/>
  <c r="K3359" i="4"/>
  <c r="K3360" i="4"/>
  <c r="K3361" i="4"/>
  <c r="K3362" i="4"/>
  <c r="K3363" i="4"/>
  <c r="K3364" i="4"/>
  <c r="K3365" i="4"/>
  <c r="K3366" i="4"/>
  <c r="K3367" i="4"/>
  <c r="K3368" i="4"/>
  <c r="K3369" i="4"/>
  <c r="K3370" i="4"/>
  <c r="K3371" i="4"/>
  <c r="K3372" i="4"/>
  <c r="K3373" i="4"/>
  <c r="K3374" i="4"/>
  <c r="K3375" i="4"/>
  <c r="K3376" i="4"/>
  <c r="K3377" i="4"/>
  <c r="K3378" i="4"/>
  <c r="K3379" i="4"/>
  <c r="K3380" i="4"/>
  <c r="K3381" i="4"/>
  <c r="K3382" i="4"/>
  <c r="K3383" i="4"/>
  <c r="K3384" i="4"/>
  <c r="K3385" i="4"/>
  <c r="K3386" i="4"/>
  <c r="K3387" i="4"/>
  <c r="K3388" i="4"/>
  <c r="K3389" i="4"/>
  <c r="K3390" i="4"/>
  <c r="K3391" i="4"/>
  <c r="K3392" i="4"/>
  <c r="K3393" i="4"/>
  <c r="K3394" i="4"/>
  <c r="K3395" i="4"/>
  <c r="K3396" i="4"/>
  <c r="K3397" i="4"/>
  <c r="K3398" i="4"/>
  <c r="K3399" i="4"/>
  <c r="K3400" i="4"/>
  <c r="K3401" i="4"/>
  <c r="K3402" i="4"/>
  <c r="K3403" i="4"/>
  <c r="K3404" i="4"/>
  <c r="K3405" i="4"/>
  <c r="K3406" i="4"/>
  <c r="K3407" i="4"/>
  <c r="K3408" i="4"/>
  <c r="K3409" i="4"/>
  <c r="K3410" i="4"/>
  <c r="K3411" i="4"/>
  <c r="K3412" i="4"/>
  <c r="K3413" i="4"/>
  <c r="K3414" i="4"/>
  <c r="K3415" i="4"/>
  <c r="K3416" i="4"/>
  <c r="K3417" i="4"/>
  <c r="K3418" i="4"/>
  <c r="K3419" i="4"/>
  <c r="K3420" i="4"/>
  <c r="K3421" i="4"/>
  <c r="K3422" i="4"/>
  <c r="K3423" i="4"/>
  <c r="K3424" i="4"/>
  <c r="K3425" i="4"/>
  <c r="K3426" i="4"/>
  <c r="K3427" i="4"/>
  <c r="K3428" i="4"/>
  <c r="K3429" i="4"/>
  <c r="K3430" i="4"/>
  <c r="K3431" i="4"/>
  <c r="K3432" i="4"/>
  <c r="K3433" i="4"/>
  <c r="K3434" i="4"/>
  <c r="K3435" i="4"/>
  <c r="K3436" i="4"/>
  <c r="K3437" i="4"/>
  <c r="K3438" i="4"/>
  <c r="K3439" i="4"/>
  <c r="K3440" i="4"/>
  <c r="K3441" i="4"/>
  <c r="K3442" i="4"/>
  <c r="K3443" i="4"/>
  <c r="K3444" i="4"/>
  <c r="K3445" i="4"/>
  <c r="K3446" i="4"/>
  <c r="K3447" i="4"/>
  <c r="K3448" i="4"/>
  <c r="K3449" i="4"/>
  <c r="K3450" i="4"/>
  <c r="K3451" i="4"/>
  <c r="K3452" i="4"/>
  <c r="K3453" i="4"/>
  <c r="K3454" i="4"/>
  <c r="K3455" i="4"/>
  <c r="K3456" i="4"/>
  <c r="K3457" i="4"/>
  <c r="K3458" i="4"/>
  <c r="K3459" i="4"/>
  <c r="K3460" i="4"/>
  <c r="K3461" i="4"/>
  <c r="K3462" i="4"/>
  <c r="K3463" i="4"/>
  <c r="K3464" i="4"/>
  <c r="K3465" i="4"/>
  <c r="K3466" i="4"/>
  <c r="K3467" i="4"/>
  <c r="K3468" i="4"/>
  <c r="K3469" i="4"/>
  <c r="K3470" i="4"/>
  <c r="K3471" i="4"/>
  <c r="K3472" i="4"/>
  <c r="K3473" i="4"/>
  <c r="K3474" i="4"/>
  <c r="K3475" i="4"/>
  <c r="K3476" i="4"/>
  <c r="K3477" i="4"/>
  <c r="K3478" i="4"/>
  <c r="K3479" i="4"/>
  <c r="K3480" i="4"/>
  <c r="K3481" i="4"/>
  <c r="K3482" i="4"/>
  <c r="K3483" i="4"/>
  <c r="K3484" i="4"/>
  <c r="K3485" i="4"/>
  <c r="K3486" i="4"/>
  <c r="K3487" i="4"/>
  <c r="K3488" i="4"/>
  <c r="K3489" i="4"/>
  <c r="K3490" i="4"/>
  <c r="K3491" i="4"/>
  <c r="K3492" i="4"/>
  <c r="K3493" i="4"/>
  <c r="K3494" i="4"/>
  <c r="K3495" i="4"/>
  <c r="K3496" i="4"/>
  <c r="K3497" i="4"/>
  <c r="K3498" i="4"/>
  <c r="K3499" i="4"/>
  <c r="K3500" i="4"/>
  <c r="K3501" i="4"/>
  <c r="K3502" i="4"/>
  <c r="K3503" i="4"/>
  <c r="K3504" i="4"/>
  <c r="K3505" i="4"/>
  <c r="K3506" i="4"/>
  <c r="K3507" i="4"/>
  <c r="K3508" i="4"/>
  <c r="K3509" i="4"/>
  <c r="K3510" i="4"/>
  <c r="K3511" i="4"/>
  <c r="K3512" i="4"/>
  <c r="K3513" i="4"/>
  <c r="K3514" i="4"/>
  <c r="K3515" i="4"/>
  <c r="K3516" i="4"/>
  <c r="K3517" i="4"/>
  <c r="K3518" i="4"/>
  <c r="K3519" i="4"/>
  <c r="K3520" i="4"/>
  <c r="K3521" i="4"/>
  <c r="K3522" i="4"/>
  <c r="K3523" i="4"/>
  <c r="K3524" i="4"/>
  <c r="K3525" i="4"/>
  <c r="K3526" i="4"/>
  <c r="K3527" i="4"/>
  <c r="K3528" i="4"/>
  <c r="K3529" i="4"/>
  <c r="K3530" i="4"/>
  <c r="K3531" i="4"/>
  <c r="K3532" i="4"/>
  <c r="K3533" i="4"/>
  <c r="K3534" i="4"/>
  <c r="K3535" i="4"/>
  <c r="K3536" i="4"/>
  <c r="K3537" i="4"/>
  <c r="K3538" i="4"/>
  <c r="K3539" i="4"/>
  <c r="K3540" i="4"/>
  <c r="K3541" i="4"/>
  <c r="K3542" i="4"/>
  <c r="K3543" i="4"/>
  <c r="K3544" i="4"/>
  <c r="K3545" i="4"/>
  <c r="K3546" i="4"/>
  <c r="K3547" i="4"/>
  <c r="K3548" i="4"/>
  <c r="K3549" i="4"/>
  <c r="K3550" i="4"/>
  <c r="K3551" i="4"/>
  <c r="K3552" i="4"/>
  <c r="K3553" i="4"/>
  <c r="K3554" i="4"/>
  <c r="K3555" i="4"/>
  <c r="K3556" i="4"/>
  <c r="K3557" i="4"/>
  <c r="K3558" i="4"/>
  <c r="K3559" i="4"/>
  <c r="K3560" i="4"/>
  <c r="K3561" i="4"/>
  <c r="K3562" i="4"/>
  <c r="K3563" i="4"/>
  <c r="K3564" i="4"/>
  <c r="K3565" i="4"/>
  <c r="K3566" i="4"/>
  <c r="K3567" i="4"/>
  <c r="K3568" i="4"/>
  <c r="K3569" i="4"/>
  <c r="K3570" i="4"/>
  <c r="K3571" i="4"/>
  <c r="K3572" i="4"/>
  <c r="K3573" i="4"/>
  <c r="K3574" i="4"/>
  <c r="K3575" i="4"/>
  <c r="K3576" i="4"/>
  <c r="K3577" i="4"/>
  <c r="K3578" i="4"/>
  <c r="K3579" i="4"/>
  <c r="K3580" i="4"/>
  <c r="K3581" i="4"/>
  <c r="K3582" i="4"/>
  <c r="K3583" i="4"/>
  <c r="K3584" i="4"/>
  <c r="K3585" i="4"/>
  <c r="K3586" i="4"/>
  <c r="K3587" i="4"/>
  <c r="K3588" i="4"/>
  <c r="K3589" i="4"/>
  <c r="K3590" i="4"/>
  <c r="K3591" i="4"/>
  <c r="K3592" i="4"/>
  <c r="K3593" i="4"/>
  <c r="K3594" i="4"/>
  <c r="K3595" i="4"/>
  <c r="K3596" i="4"/>
  <c r="K3597" i="4"/>
  <c r="K3598" i="4"/>
  <c r="K3599" i="4"/>
  <c r="K3600" i="4"/>
  <c r="K3601" i="4"/>
  <c r="K3602" i="4"/>
  <c r="K3603" i="4"/>
  <c r="K3604" i="4"/>
  <c r="K3605" i="4"/>
  <c r="K3606" i="4"/>
  <c r="K3607" i="4"/>
  <c r="K3608" i="4"/>
  <c r="K3609" i="4"/>
  <c r="K3610" i="4"/>
  <c r="K3611" i="4"/>
  <c r="K3612" i="4"/>
  <c r="K3613" i="4"/>
  <c r="K3614" i="4"/>
  <c r="K3615" i="4"/>
  <c r="K3616" i="4"/>
  <c r="K3617" i="4"/>
  <c r="K3618" i="4"/>
  <c r="K3619" i="4"/>
  <c r="K3620" i="4"/>
  <c r="K3621" i="4"/>
  <c r="K3622" i="4"/>
  <c r="K3623" i="4"/>
  <c r="K3624" i="4"/>
  <c r="K3625" i="4"/>
  <c r="K3626" i="4"/>
  <c r="K3627" i="4"/>
  <c r="K3628" i="4"/>
  <c r="K3629" i="4"/>
  <c r="K3630" i="4"/>
  <c r="K3631" i="4"/>
  <c r="K3632" i="4"/>
  <c r="K3633" i="4"/>
  <c r="K3634" i="4"/>
  <c r="K3635" i="4"/>
  <c r="K3636" i="4"/>
  <c r="K3637" i="4"/>
  <c r="K3638" i="4"/>
  <c r="K3639" i="4"/>
  <c r="K3640" i="4"/>
  <c r="K3641" i="4"/>
  <c r="K3642" i="4"/>
  <c r="K3643" i="4"/>
  <c r="K3644" i="4"/>
  <c r="K3645" i="4"/>
  <c r="K3646" i="4"/>
  <c r="K3647" i="4"/>
  <c r="K3648" i="4"/>
  <c r="K3649" i="4"/>
  <c r="K3650" i="4"/>
  <c r="K3651" i="4"/>
  <c r="K3652" i="4"/>
  <c r="K3653" i="4"/>
  <c r="K3654" i="4"/>
  <c r="K3655" i="4"/>
  <c r="K3656" i="4"/>
  <c r="K3657" i="4"/>
  <c r="K3658" i="4"/>
  <c r="K3659" i="4"/>
  <c r="K3660" i="4"/>
  <c r="K3661" i="4"/>
  <c r="K3662" i="4"/>
  <c r="K3663" i="4"/>
  <c r="K3664" i="4"/>
  <c r="K3665" i="4"/>
  <c r="K3666" i="4"/>
  <c r="K3667" i="4"/>
  <c r="K3668" i="4"/>
  <c r="K3669" i="4"/>
  <c r="K3670" i="4"/>
  <c r="K3671" i="4"/>
  <c r="K3672" i="4"/>
  <c r="K3673" i="4"/>
  <c r="K3674" i="4"/>
  <c r="K3675" i="4"/>
  <c r="K3676" i="4"/>
  <c r="K3677" i="4"/>
  <c r="K3678" i="4"/>
  <c r="K3679" i="4"/>
  <c r="K3680" i="4"/>
  <c r="K3681" i="4"/>
  <c r="K3682" i="4"/>
  <c r="K3683" i="4"/>
  <c r="K3684" i="4"/>
  <c r="K3685" i="4"/>
  <c r="K3686" i="4"/>
  <c r="K3687" i="4"/>
  <c r="K3688" i="4"/>
  <c r="K3689" i="4"/>
  <c r="K3690" i="4"/>
  <c r="K3691" i="4"/>
  <c r="K3692" i="4"/>
  <c r="K3693" i="4"/>
  <c r="K3694" i="4"/>
  <c r="K3695" i="4"/>
  <c r="K3696" i="4"/>
  <c r="K3697" i="4"/>
  <c r="K3698" i="4"/>
  <c r="K3699" i="4"/>
  <c r="K3700" i="4"/>
  <c r="K3701" i="4"/>
  <c r="K3702" i="4"/>
  <c r="K3703" i="4"/>
  <c r="K3704" i="4"/>
  <c r="K3705" i="4"/>
  <c r="K3706" i="4"/>
  <c r="K3707" i="4"/>
  <c r="K3708" i="4"/>
  <c r="K3709" i="4"/>
  <c r="K3710" i="4"/>
  <c r="K3711" i="4"/>
  <c r="K3712" i="4"/>
  <c r="K3713" i="4"/>
  <c r="K3714" i="4"/>
  <c r="K3715" i="4"/>
  <c r="K3716" i="4"/>
  <c r="K3717" i="4"/>
  <c r="K3718" i="4"/>
  <c r="K3719" i="4"/>
  <c r="K3720" i="4"/>
  <c r="K3721" i="4"/>
  <c r="K3722" i="4"/>
  <c r="K3723" i="4"/>
  <c r="K3724" i="4"/>
  <c r="K3725" i="4"/>
  <c r="K3726" i="4"/>
  <c r="K3727" i="4"/>
  <c r="K3728" i="4"/>
  <c r="K3729" i="4"/>
  <c r="K3730" i="4"/>
  <c r="K3731" i="4"/>
  <c r="K3732" i="4"/>
  <c r="K3733" i="4"/>
  <c r="K3734" i="4"/>
  <c r="K3735" i="4"/>
  <c r="K3736" i="4"/>
  <c r="K3737" i="4"/>
  <c r="K3738" i="4"/>
  <c r="K3739" i="4"/>
  <c r="K3740" i="4"/>
  <c r="K3741" i="4"/>
  <c r="K3742" i="4"/>
  <c r="K3743" i="4"/>
  <c r="K3744" i="4"/>
  <c r="K3745" i="4"/>
  <c r="K3746" i="4"/>
  <c r="K3747" i="4"/>
  <c r="K3748" i="4"/>
  <c r="K3749" i="4"/>
  <c r="K3750" i="4"/>
  <c r="K3751" i="4"/>
  <c r="K3752" i="4"/>
  <c r="K3753" i="4"/>
  <c r="K3754" i="4"/>
  <c r="K3755" i="4"/>
  <c r="K3756" i="4"/>
  <c r="K3757" i="4"/>
  <c r="K3758" i="4"/>
  <c r="K3759" i="4"/>
  <c r="K3760" i="4"/>
  <c r="K3761" i="4"/>
  <c r="K3762" i="4"/>
  <c r="K3763" i="4"/>
  <c r="K3764" i="4"/>
  <c r="K3765" i="4"/>
  <c r="K3766" i="4"/>
  <c r="K3767" i="4"/>
  <c r="K3768" i="4"/>
  <c r="K3769" i="4"/>
  <c r="K3770" i="4"/>
  <c r="K3771" i="4"/>
  <c r="K3772" i="4"/>
  <c r="K3773" i="4"/>
  <c r="K3774" i="4"/>
  <c r="K3775" i="4"/>
  <c r="K3776" i="4"/>
  <c r="K3777" i="4"/>
  <c r="K3778" i="4"/>
  <c r="K3779" i="4"/>
  <c r="K3780" i="4"/>
  <c r="K3781" i="4"/>
  <c r="K3782" i="4"/>
  <c r="K3783" i="4"/>
  <c r="K3784" i="4"/>
  <c r="K3785" i="4"/>
  <c r="K3786" i="4"/>
  <c r="K3787" i="4"/>
  <c r="K3788" i="4"/>
  <c r="K3789" i="4"/>
  <c r="K3790" i="4"/>
  <c r="K3791" i="4"/>
  <c r="K3792" i="4"/>
  <c r="K3793" i="4"/>
  <c r="K3794" i="4"/>
  <c r="K3795" i="4"/>
  <c r="K3796" i="4"/>
  <c r="K3797" i="4"/>
  <c r="K3798" i="4"/>
  <c r="K3799" i="4"/>
  <c r="K3800" i="4"/>
  <c r="K3801" i="4"/>
  <c r="K3802" i="4"/>
  <c r="K3803" i="4"/>
  <c r="K3804" i="4"/>
  <c r="K3805" i="4"/>
  <c r="K3806" i="4"/>
  <c r="K3807" i="4"/>
  <c r="K3808" i="4"/>
  <c r="K3809" i="4"/>
  <c r="K3810" i="4"/>
  <c r="K3811" i="4"/>
  <c r="K3812" i="4"/>
  <c r="K3813" i="4"/>
  <c r="K3814" i="4"/>
  <c r="K3815" i="4"/>
  <c r="K3816" i="4"/>
  <c r="K3817" i="4"/>
  <c r="K3818" i="4"/>
  <c r="K3819" i="4"/>
  <c r="K3820" i="4"/>
  <c r="K3821" i="4"/>
  <c r="K3822" i="4"/>
  <c r="K3823" i="4"/>
  <c r="K3824" i="4"/>
  <c r="K3825" i="4"/>
  <c r="K3826" i="4"/>
  <c r="K3827" i="4"/>
  <c r="K3828" i="4"/>
  <c r="K3829" i="4"/>
  <c r="K3830" i="4"/>
  <c r="K3831" i="4"/>
  <c r="K3832" i="4"/>
  <c r="K3833" i="4"/>
  <c r="K3834" i="4"/>
  <c r="K3835" i="4"/>
  <c r="K3836" i="4"/>
  <c r="K3837" i="4"/>
  <c r="K3838" i="4"/>
  <c r="K3839" i="4"/>
  <c r="K3840" i="4"/>
  <c r="K3841" i="4"/>
  <c r="K3842" i="4"/>
  <c r="K3843" i="4"/>
  <c r="K3844" i="4"/>
  <c r="K3845" i="4"/>
  <c r="K3846" i="4"/>
  <c r="K3847" i="4"/>
  <c r="K3848" i="4"/>
  <c r="K3849" i="4"/>
  <c r="K3850" i="4"/>
  <c r="K3851" i="4"/>
  <c r="K3852" i="4"/>
  <c r="K3853" i="4"/>
  <c r="K3854" i="4"/>
  <c r="K3855" i="4"/>
  <c r="K3856" i="4"/>
  <c r="K3857" i="4"/>
  <c r="K3858" i="4"/>
  <c r="K3859" i="4"/>
  <c r="K3860" i="4"/>
  <c r="K3861" i="4"/>
  <c r="K3862" i="4"/>
  <c r="K3863" i="4"/>
  <c r="K3864" i="4"/>
  <c r="K3865" i="4"/>
  <c r="K3866" i="4"/>
  <c r="K3867" i="4"/>
  <c r="K3868" i="4"/>
  <c r="K3869" i="4"/>
  <c r="K3870" i="4"/>
  <c r="K3871" i="4"/>
  <c r="K3872" i="4"/>
  <c r="K3873" i="4"/>
  <c r="K3874" i="4"/>
  <c r="K3875" i="4"/>
  <c r="K3876" i="4"/>
  <c r="K3877" i="4"/>
  <c r="K3878" i="4"/>
  <c r="K3879" i="4"/>
  <c r="K3880" i="4"/>
  <c r="K3881" i="4"/>
  <c r="K3882" i="4"/>
  <c r="K3883" i="4"/>
  <c r="K3884" i="4"/>
  <c r="K3885" i="4"/>
  <c r="K3886" i="4"/>
  <c r="K3887" i="4"/>
  <c r="K3888" i="4"/>
  <c r="K3889" i="4"/>
  <c r="K3890" i="4"/>
  <c r="K3891" i="4"/>
  <c r="K3892" i="4"/>
  <c r="K3893" i="4"/>
  <c r="K3894" i="4"/>
  <c r="K3895" i="4"/>
  <c r="K3896" i="4"/>
  <c r="K3897" i="4"/>
  <c r="K3898" i="4"/>
  <c r="K3899" i="4"/>
  <c r="K3900" i="4"/>
  <c r="K3901" i="4"/>
  <c r="K3902" i="4"/>
  <c r="K3903" i="4"/>
  <c r="K3904" i="4"/>
  <c r="K3905" i="4"/>
  <c r="K3906" i="4"/>
  <c r="K3907" i="4"/>
  <c r="K3908" i="4"/>
  <c r="K3909" i="4"/>
  <c r="K3910" i="4"/>
  <c r="K3911" i="4"/>
  <c r="K3912" i="4"/>
  <c r="K3913" i="4"/>
  <c r="K3914" i="4"/>
  <c r="K3915" i="4"/>
  <c r="K3916" i="4"/>
  <c r="K3917" i="4"/>
  <c r="K3918" i="4"/>
  <c r="K3919" i="4"/>
  <c r="K3920" i="4"/>
  <c r="K3921" i="4"/>
  <c r="K3922" i="4"/>
  <c r="K3923" i="4"/>
  <c r="K3924" i="4"/>
  <c r="K3925" i="4"/>
  <c r="K3926" i="4"/>
  <c r="K3927" i="4"/>
  <c r="K3928" i="4"/>
  <c r="K3929" i="4"/>
  <c r="K3930" i="4"/>
  <c r="K3931" i="4"/>
  <c r="K3932" i="4"/>
  <c r="K3933" i="4"/>
  <c r="K3934" i="4"/>
  <c r="K3935" i="4"/>
  <c r="K3936" i="4"/>
  <c r="K3937" i="4"/>
  <c r="K3938" i="4"/>
  <c r="K3939" i="4"/>
  <c r="K3940" i="4"/>
  <c r="K3941" i="4"/>
  <c r="K3942" i="4"/>
  <c r="K3943" i="4"/>
  <c r="K3944" i="4"/>
  <c r="K3945" i="4"/>
  <c r="K3946" i="4"/>
  <c r="K3947" i="4"/>
  <c r="K3948" i="4"/>
  <c r="K3949" i="4"/>
  <c r="K3950" i="4"/>
  <c r="K3951" i="4"/>
  <c r="K3952" i="4"/>
  <c r="K3953" i="4"/>
  <c r="K3954" i="4"/>
  <c r="K3955" i="4"/>
  <c r="K3956" i="4"/>
  <c r="K3957" i="4"/>
  <c r="K3958" i="4"/>
  <c r="K3959" i="4"/>
  <c r="K3960" i="4"/>
  <c r="K3961" i="4"/>
  <c r="K3962" i="4"/>
  <c r="K3963" i="4"/>
  <c r="K3964" i="4"/>
  <c r="K3965" i="4"/>
  <c r="K3966" i="4"/>
  <c r="K3967" i="4"/>
  <c r="K3968" i="4"/>
  <c r="K3969" i="4"/>
  <c r="K3970" i="4"/>
  <c r="K3971" i="4"/>
  <c r="K3972" i="4"/>
  <c r="K3973" i="4"/>
  <c r="K3974" i="4"/>
  <c r="K3975" i="4"/>
  <c r="K3976" i="4"/>
  <c r="K3977" i="4"/>
  <c r="K3978" i="4"/>
  <c r="K3979" i="4"/>
  <c r="K3980" i="4"/>
  <c r="K3981" i="4"/>
  <c r="K3982" i="4"/>
  <c r="K3983" i="4"/>
  <c r="K3984" i="4"/>
  <c r="K3985" i="4"/>
  <c r="K3986" i="4"/>
  <c r="K3987" i="4"/>
  <c r="K3988" i="4"/>
  <c r="K3989" i="4"/>
  <c r="K3990" i="4"/>
  <c r="K3991" i="4"/>
  <c r="K3992" i="4"/>
  <c r="K3993" i="4"/>
  <c r="K3994" i="4"/>
  <c r="K3995" i="4"/>
  <c r="K3996" i="4"/>
  <c r="K3997" i="4"/>
  <c r="K3998" i="4"/>
  <c r="K3999" i="4"/>
  <c r="K4000" i="4"/>
  <c r="K4001" i="4"/>
  <c r="K4002" i="4"/>
  <c r="K4003" i="4"/>
  <c r="K4004" i="4"/>
  <c r="K4005" i="4"/>
  <c r="K4006" i="4"/>
  <c r="K4007" i="4"/>
  <c r="K4008" i="4"/>
  <c r="K4009" i="4"/>
  <c r="K4010" i="4"/>
  <c r="K4011" i="4"/>
  <c r="K4012" i="4"/>
  <c r="K4013" i="4"/>
  <c r="K4014" i="4"/>
  <c r="K4015" i="4"/>
  <c r="K4016" i="4"/>
  <c r="K4017" i="4"/>
  <c r="K4018" i="4"/>
  <c r="K4019" i="4"/>
  <c r="K4020" i="4"/>
  <c r="K4021" i="4"/>
  <c r="K4022" i="4"/>
  <c r="K4023" i="4"/>
  <c r="K4024" i="4"/>
  <c r="K4025" i="4"/>
  <c r="K4026" i="4"/>
  <c r="K4027" i="4"/>
  <c r="K4028" i="4"/>
  <c r="K4029" i="4"/>
  <c r="K4030" i="4"/>
  <c r="K4031" i="4"/>
  <c r="K4032" i="4"/>
  <c r="K4033" i="4"/>
  <c r="K4034" i="4"/>
  <c r="K4035" i="4"/>
  <c r="K4036" i="4"/>
  <c r="K4037" i="4"/>
  <c r="K4038" i="4"/>
  <c r="K4039" i="4"/>
  <c r="K4040" i="4"/>
  <c r="K4041" i="4"/>
  <c r="K4042" i="4"/>
  <c r="K4043" i="4"/>
  <c r="K4044" i="4"/>
  <c r="K4045" i="4"/>
  <c r="K4046" i="4"/>
  <c r="K4047" i="4"/>
  <c r="K4048" i="4"/>
  <c r="K4049" i="4"/>
  <c r="K4050" i="4"/>
  <c r="K4051" i="4"/>
  <c r="K4052" i="4"/>
  <c r="K4053" i="4"/>
  <c r="K4054" i="4"/>
  <c r="K4055" i="4"/>
  <c r="K4056" i="4"/>
  <c r="K4057" i="4"/>
  <c r="K4058" i="4"/>
  <c r="K4059" i="4"/>
  <c r="K4060" i="4"/>
  <c r="K4061" i="4"/>
  <c r="K4062" i="4"/>
  <c r="K4063" i="4"/>
  <c r="K4064" i="4"/>
  <c r="K4065" i="4"/>
  <c r="K4066" i="4"/>
  <c r="K4067" i="4"/>
  <c r="K4068" i="4"/>
  <c r="K4069" i="4"/>
  <c r="K4070" i="4"/>
  <c r="K4071" i="4"/>
  <c r="K4072" i="4"/>
  <c r="K4073" i="4"/>
  <c r="K4074" i="4"/>
  <c r="K4075" i="4"/>
  <c r="K4076" i="4"/>
  <c r="K4077" i="4"/>
  <c r="K4078" i="4"/>
  <c r="K4079" i="4"/>
  <c r="K4080" i="4"/>
  <c r="K4081" i="4"/>
  <c r="K4082" i="4"/>
  <c r="K4083" i="4"/>
  <c r="K4084" i="4"/>
  <c r="K4085" i="4"/>
  <c r="K4086" i="4"/>
  <c r="K4087" i="4"/>
  <c r="K4088" i="4"/>
  <c r="K4089" i="4"/>
  <c r="K4090" i="4"/>
  <c r="K4091" i="4"/>
  <c r="K4092" i="4"/>
  <c r="K4093" i="4"/>
  <c r="K4094" i="4"/>
  <c r="K4095" i="4"/>
  <c r="K4096" i="4"/>
  <c r="K4097" i="4"/>
  <c r="K4098" i="4"/>
  <c r="K4099" i="4"/>
  <c r="K4100" i="4"/>
  <c r="K4101" i="4"/>
  <c r="K4102" i="4"/>
  <c r="K4103" i="4"/>
  <c r="K4104" i="4"/>
  <c r="K4105" i="4"/>
  <c r="K4106" i="4"/>
  <c r="K4107" i="4"/>
  <c r="K4108" i="4"/>
  <c r="K4109" i="4"/>
  <c r="K4110" i="4"/>
  <c r="K4111" i="4"/>
  <c r="K4112" i="4"/>
  <c r="K4113" i="4"/>
  <c r="K4114" i="4"/>
  <c r="K4115" i="4"/>
  <c r="K4116" i="4"/>
  <c r="K4117" i="4"/>
  <c r="K4118" i="4"/>
  <c r="K4119" i="4"/>
  <c r="K4120" i="4"/>
  <c r="K4121" i="4"/>
  <c r="K4122" i="4"/>
  <c r="K4123" i="4"/>
  <c r="K4124" i="4"/>
  <c r="K4125" i="4"/>
  <c r="K4126" i="4"/>
  <c r="K4127" i="4"/>
  <c r="K4128" i="4"/>
  <c r="K4129" i="4"/>
  <c r="K4130" i="4"/>
  <c r="K4131" i="4"/>
  <c r="K4132" i="4"/>
  <c r="K4133" i="4"/>
  <c r="K4134" i="4"/>
  <c r="K4135" i="4"/>
  <c r="K4136" i="4"/>
  <c r="K4137" i="4"/>
  <c r="K4138" i="4"/>
  <c r="K4139" i="4"/>
  <c r="K4140" i="4"/>
  <c r="K4141" i="4"/>
  <c r="K4142" i="4"/>
  <c r="K4143" i="4"/>
  <c r="K4144" i="4"/>
  <c r="K4145" i="4"/>
  <c r="K4146" i="4"/>
  <c r="K4147" i="4"/>
  <c r="K4148" i="4"/>
  <c r="K4149" i="4"/>
  <c r="K4150" i="4"/>
  <c r="K4151" i="4"/>
  <c r="K4152" i="4"/>
  <c r="K4153" i="4"/>
  <c r="K4154" i="4"/>
  <c r="K4155" i="4"/>
  <c r="K4156" i="4"/>
  <c r="K4157" i="4"/>
  <c r="K4158" i="4"/>
  <c r="K4159" i="4"/>
  <c r="K4160" i="4"/>
  <c r="K4161" i="4"/>
  <c r="K4162" i="4"/>
  <c r="K4163" i="4"/>
  <c r="K4164" i="4"/>
  <c r="K4165" i="4"/>
  <c r="K4166" i="4"/>
  <c r="K4167" i="4"/>
  <c r="K4168" i="4"/>
  <c r="K4169" i="4"/>
  <c r="K4170" i="4"/>
  <c r="K4171" i="4"/>
  <c r="K4172" i="4"/>
  <c r="K4173" i="4"/>
  <c r="K4174" i="4"/>
  <c r="K4175" i="4"/>
  <c r="K4176" i="4"/>
  <c r="K4177" i="4"/>
  <c r="K4178" i="4"/>
  <c r="K4179" i="4"/>
  <c r="K4180" i="4"/>
  <c r="K4181" i="4"/>
  <c r="K4182" i="4"/>
  <c r="K4183" i="4"/>
  <c r="K4184" i="4"/>
  <c r="K4185" i="4"/>
  <c r="K4186" i="4"/>
  <c r="K4187" i="4"/>
  <c r="K4188" i="4"/>
  <c r="K4189" i="4"/>
  <c r="K4190" i="4"/>
  <c r="K4191" i="4"/>
  <c r="K4192" i="4"/>
  <c r="K4193" i="4"/>
  <c r="K4194" i="4"/>
  <c r="K4195" i="4"/>
  <c r="K4196" i="4"/>
  <c r="K4197" i="4"/>
  <c r="K4198" i="4"/>
  <c r="K4199" i="4"/>
  <c r="K4200" i="4"/>
  <c r="K4201" i="4"/>
  <c r="K4202" i="4"/>
  <c r="K4203" i="4"/>
  <c r="K4204" i="4"/>
  <c r="K4205" i="4"/>
  <c r="K4206" i="4"/>
  <c r="K4207" i="4"/>
  <c r="K4208" i="4"/>
  <c r="K4209" i="4"/>
  <c r="K4210" i="4"/>
  <c r="K4211" i="4"/>
  <c r="K4212" i="4"/>
  <c r="K4213" i="4"/>
  <c r="K4214" i="4"/>
  <c r="K4215" i="4"/>
  <c r="K4216" i="4"/>
  <c r="K4217" i="4"/>
  <c r="K4218" i="4"/>
  <c r="K4219" i="4"/>
  <c r="K4220" i="4"/>
  <c r="K4221" i="4"/>
  <c r="K4222" i="4"/>
  <c r="K4223" i="4"/>
  <c r="K4224" i="4"/>
  <c r="K4225" i="4"/>
  <c r="K4226" i="4"/>
  <c r="K4227" i="4"/>
  <c r="K4228" i="4"/>
  <c r="K4229" i="4"/>
  <c r="K4230" i="4"/>
  <c r="K4231" i="4"/>
  <c r="K4232" i="4"/>
  <c r="K4233" i="4"/>
  <c r="K4234" i="4"/>
  <c r="K4235" i="4"/>
  <c r="K4236" i="4"/>
  <c r="K4237" i="4"/>
  <c r="K4238" i="4"/>
  <c r="K4239" i="4"/>
  <c r="K4240" i="4"/>
  <c r="K4241" i="4"/>
  <c r="K4242" i="4"/>
  <c r="K4243" i="4"/>
  <c r="K4244" i="4"/>
  <c r="K4245" i="4"/>
  <c r="K4246" i="4"/>
  <c r="K4247" i="4"/>
  <c r="K4248" i="4"/>
  <c r="K4249" i="4"/>
  <c r="K4250" i="4"/>
  <c r="K4251" i="4"/>
  <c r="K4252" i="4"/>
  <c r="K4253" i="4"/>
  <c r="K4254" i="4"/>
  <c r="K4255" i="4"/>
  <c r="K4256" i="4"/>
  <c r="K4257" i="4"/>
  <c r="K4258" i="4"/>
  <c r="K4259" i="4"/>
  <c r="K4260" i="4"/>
  <c r="K4261" i="4"/>
  <c r="K4262" i="4"/>
  <c r="K4263" i="4"/>
  <c r="K4264" i="4"/>
  <c r="K4265" i="4"/>
  <c r="K4266" i="4"/>
  <c r="K4267" i="4"/>
  <c r="K4268" i="4"/>
  <c r="K4269" i="4"/>
  <c r="K4270" i="4"/>
  <c r="K4271" i="4"/>
  <c r="K4272" i="4"/>
  <c r="K4273" i="4"/>
  <c r="K4274" i="4"/>
  <c r="K4275" i="4"/>
  <c r="K4276" i="4"/>
  <c r="K4277" i="4"/>
  <c r="K4278" i="4"/>
  <c r="K4279" i="4"/>
  <c r="K4280" i="4"/>
  <c r="K4281" i="4"/>
  <c r="K4282" i="4"/>
  <c r="K4283" i="4"/>
  <c r="K4284" i="4"/>
  <c r="K4285" i="4"/>
  <c r="K4286" i="4"/>
  <c r="K4287" i="4"/>
  <c r="K4288" i="4"/>
  <c r="K4289" i="4"/>
  <c r="K4290" i="4"/>
  <c r="K4291" i="4"/>
  <c r="K4292" i="4"/>
  <c r="K4293" i="4"/>
  <c r="K4294" i="4"/>
  <c r="K4295" i="4"/>
  <c r="K4296" i="4"/>
  <c r="K4297" i="4"/>
  <c r="K4298" i="4"/>
  <c r="K4299" i="4"/>
  <c r="K4300" i="4"/>
  <c r="K4301" i="4"/>
  <c r="K4302" i="4"/>
  <c r="K4303" i="4"/>
  <c r="K4304" i="4"/>
  <c r="K4305" i="4"/>
  <c r="K4306" i="4"/>
  <c r="K4307" i="4"/>
  <c r="K4308" i="4"/>
  <c r="K4309" i="4"/>
  <c r="K4310" i="4"/>
  <c r="K4311" i="4"/>
  <c r="K4312" i="4"/>
  <c r="K4313" i="4"/>
  <c r="K4314" i="4"/>
  <c r="K4315" i="4"/>
  <c r="K4316" i="4"/>
  <c r="K4317" i="4"/>
  <c r="K4318" i="4"/>
  <c r="K4319" i="4"/>
  <c r="K4320" i="4"/>
  <c r="K4321" i="4"/>
  <c r="K4322" i="4"/>
  <c r="K4323" i="4"/>
  <c r="K4324" i="4"/>
  <c r="K4325" i="4"/>
  <c r="K4326" i="4"/>
  <c r="K4327" i="4"/>
  <c r="K4328" i="4"/>
  <c r="K4329" i="4"/>
  <c r="K4330" i="4"/>
  <c r="K4331" i="4"/>
  <c r="K4332" i="4"/>
  <c r="K4333" i="4"/>
  <c r="K4334" i="4"/>
  <c r="K4335" i="4"/>
  <c r="K4336" i="4"/>
  <c r="K4337" i="4"/>
  <c r="K4338" i="4"/>
  <c r="K4339" i="4"/>
  <c r="K4340" i="4"/>
  <c r="K4341" i="4"/>
  <c r="K4342" i="4"/>
  <c r="K4343" i="4"/>
  <c r="K4344" i="4"/>
  <c r="K4345" i="4"/>
  <c r="K4346" i="4"/>
  <c r="K4347" i="4"/>
  <c r="K4348" i="4"/>
  <c r="K4349" i="4"/>
  <c r="K4350" i="4"/>
  <c r="K4351" i="4"/>
  <c r="K4352" i="4"/>
  <c r="K4353" i="4"/>
  <c r="K4354" i="4"/>
  <c r="K4355" i="4"/>
  <c r="K4356" i="4"/>
  <c r="K4357" i="4"/>
  <c r="K4358" i="4"/>
  <c r="K4359" i="4"/>
  <c r="K4360" i="4"/>
  <c r="K4361" i="4"/>
  <c r="K4362" i="4"/>
  <c r="K4363" i="4"/>
  <c r="K4364" i="4"/>
  <c r="K4365" i="4"/>
  <c r="K4366" i="4"/>
  <c r="K4367" i="4"/>
  <c r="K4368" i="4"/>
  <c r="K4369" i="4"/>
  <c r="K4370" i="4"/>
  <c r="K4371" i="4"/>
  <c r="K4372" i="4"/>
  <c r="K4373" i="4"/>
  <c r="K4374" i="4"/>
  <c r="K4375" i="4"/>
  <c r="K4376" i="4"/>
  <c r="K4377" i="4"/>
  <c r="K4378" i="4"/>
  <c r="K4379" i="4"/>
  <c r="K4380" i="4"/>
  <c r="K4381" i="4"/>
  <c r="K4382" i="4"/>
  <c r="K4383" i="4"/>
  <c r="K4384" i="4"/>
  <c r="K4385" i="4"/>
  <c r="K4386" i="4"/>
  <c r="K4387" i="4"/>
  <c r="K4388" i="4"/>
  <c r="K4389" i="4"/>
  <c r="K4390" i="4"/>
  <c r="K4391" i="4"/>
  <c r="K4392" i="4"/>
  <c r="K4393" i="4"/>
  <c r="K4394" i="4"/>
  <c r="K4395" i="4"/>
  <c r="K4396" i="4"/>
  <c r="K4397" i="4"/>
  <c r="K4398" i="4"/>
  <c r="K4399" i="4"/>
  <c r="K4400" i="4"/>
  <c r="K4401" i="4"/>
  <c r="K4402" i="4"/>
  <c r="K4403" i="4"/>
  <c r="K4404" i="4"/>
  <c r="K4405" i="4"/>
  <c r="K4406" i="4"/>
  <c r="K4407" i="4"/>
  <c r="K4408" i="4"/>
  <c r="K4409" i="4"/>
  <c r="K4410" i="4"/>
  <c r="K4411" i="4"/>
  <c r="K4412" i="4"/>
  <c r="K4413" i="4"/>
  <c r="K4414" i="4"/>
  <c r="K4415" i="4"/>
  <c r="K4416" i="4"/>
  <c r="K4417" i="4"/>
  <c r="K4418" i="4"/>
  <c r="K4419" i="4"/>
  <c r="K4420" i="4"/>
  <c r="K4421" i="4"/>
  <c r="K4422" i="4"/>
  <c r="K4423" i="4"/>
  <c r="K4424" i="4"/>
  <c r="K4425" i="4"/>
  <c r="K4426" i="4"/>
  <c r="K4427" i="4"/>
  <c r="K4428" i="4"/>
  <c r="K4429" i="4"/>
  <c r="K4430" i="4"/>
  <c r="K4431" i="4"/>
  <c r="K4432" i="4"/>
  <c r="K4433" i="4"/>
  <c r="K4434" i="4"/>
  <c r="K4435" i="4"/>
  <c r="K4436" i="4"/>
  <c r="K4437" i="4"/>
  <c r="K4438" i="4"/>
  <c r="K4439" i="4"/>
  <c r="K4440" i="4"/>
  <c r="K4441" i="4"/>
  <c r="K4442" i="4"/>
  <c r="K4443" i="4"/>
  <c r="K4444" i="4"/>
  <c r="K4445" i="4"/>
  <c r="K4446" i="4"/>
  <c r="K4447" i="4"/>
  <c r="K4448" i="4"/>
  <c r="K4449" i="4"/>
  <c r="K4450" i="4"/>
  <c r="K4451" i="4"/>
  <c r="K4452" i="4"/>
  <c r="K4453" i="4"/>
  <c r="K4454" i="4"/>
  <c r="K4455" i="4"/>
  <c r="K4456" i="4"/>
  <c r="K4457" i="4"/>
  <c r="K4458" i="4"/>
  <c r="K4459" i="4"/>
  <c r="K4460" i="4"/>
  <c r="K4461" i="4"/>
  <c r="K4462" i="4"/>
  <c r="K4463" i="4"/>
  <c r="K4464" i="4"/>
  <c r="K4465" i="4"/>
  <c r="K4466" i="4"/>
  <c r="K4467" i="4"/>
  <c r="K4468" i="4"/>
  <c r="K4469" i="4"/>
  <c r="K4470" i="4"/>
  <c r="K4471" i="4"/>
  <c r="K4472" i="4"/>
  <c r="K4473" i="4"/>
  <c r="K4474" i="4"/>
  <c r="K4475" i="4"/>
  <c r="K4476" i="4"/>
  <c r="K4477" i="4"/>
  <c r="K4478" i="4"/>
  <c r="K4479" i="4"/>
  <c r="K4480" i="4"/>
  <c r="K4481" i="4"/>
  <c r="K4482" i="4"/>
  <c r="K4483" i="4"/>
  <c r="K4484" i="4"/>
  <c r="K4485" i="4"/>
  <c r="K4486" i="4"/>
  <c r="K4487" i="4"/>
  <c r="K4488" i="4"/>
  <c r="K4489" i="4"/>
  <c r="K4490" i="4"/>
  <c r="K4491" i="4"/>
  <c r="K4492" i="4"/>
  <c r="K4493" i="4"/>
  <c r="K4494" i="4"/>
  <c r="K4495" i="4"/>
  <c r="K4496" i="4"/>
  <c r="K4497" i="4"/>
  <c r="K4498" i="4"/>
  <c r="K4499" i="4"/>
  <c r="K4500" i="4"/>
  <c r="K4501" i="4"/>
  <c r="K4502" i="4"/>
  <c r="K4503" i="4"/>
  <c r="K4504" i="4"/>
  <c r="K4505" i="4"/>
  <c r="K4506" i="4"/>
  <c r="K4507" i="4"/>
  <c r="K4508" i="4"/>
  <c r="K4509" i="4"/>
  <c r="K4510" i="4"/>
  <c r="K4511" i="4"/>
  <c r="K4512" i="4"/>
  <c r="K4513" i="4"/>
  <c r="K4514" i="4"/>
  <c r="K4515" i="4"/>
  <c r="K4516" i="4"/>
  <c r="K4517" i="4"/>
  <c r="K4518" i="4"/>
  <c r="K4519" i="4"/>
  <c r="K4520" i="4"/>
  <c r="K4521" i="4"/>
  <c r="K4522" i="4"/>
  <c r="K4523" i="4"/>
  <c r="K4524" i="4"/>
  <c r="K4525" i="4"/>
  <c r="K4526" i="4"/>
  <c r="K4527" i="4"/>
  <c r="K4528" i="4"/>
  <c r="K4529" i="4"/>
  <c r="K4530" i="4"/>
  <c r="K4531" i="4"/>
  <c r="K4532" i="4"/>
  <c r="K4533" i="4"/>
  <c r="K4534" i="4"/>
  <c r="K4535" i="4"/>
  <c r="K4536" i="4"/>
  <c r="K4537" i="4"/>
  <c r="K4538" i="4"/>
  <c r="K4539" i="4"/>
  <c r="K4540" i="4"/>
  <c r="K4541" i="4"/>
  <c r="K4542" i="4"/>
  <c r="K4543" i="4"/>
  <c r="K4544" i="4"/>
  <c r="K4545" i="4"/>
  <c r="K4546" i="4"/>
  <c r="K4547" i="4"/>
  <c r="K4548" i="4"/>
  <c r="K4549" i="4"/>
  <c r="K4550" i="4"/>
  <c r="K4551" i="4"/>
  <c r="K4552" i="4"/>
  <c r="K4553" i="4"/>
  <c r="K4554" i="4"/>
  <c r="K4555" i="4"/>
  <c r="K4556" i="4"/>
  <c r="K4557" i="4"/>
  <c r="K4558" i="4"/>
  <c r="K4559" i="4"/>
  <c r="K4560" i="4"/>
  <c r="K4561" i="4"/>
  <c r="K4562" i="4"/>
  <c r="K4563" i="4"/>
  <c r="K4564" i="4"/>
  <c r="K4565" i="4"/>
  <c r="K4566" i="4"/>
  <c r="K4567" i="4"/>
  <c r="K4568" i="4"/>
  <c r="K4569" i="4"/>
  <c r="K4570" i="4"/>
  <c r="K4571" i="4"/>
  <c r="K4572" i="4"/>
  <c r="K4573" i="4"/>
  <c r="K4574" i="4"/>
  <c r="K4575" i="4"/>
  <c r="K4576" i="4"/>
  <c r="K4577" i="4"/>
  <c r="K4578" i="4"/>
  <c r="K4579" i="4"/>
  <c r="K4580" i="4"/>
  <c r="K4581" i="4"/>
  <c r="K4582" i="4"/>
  <c r="K4583" i="4"/>
  <c r="K4584" i="4"/>
  <c r="K4585" i="4"/>
  <c r="K4586" i="4"/>
  <c r="K4587" i="4"/>
  <c r="K4588" i="4"/>
  <c r="K4589" i="4"/>
  <c r="K4590" i="4"/>
  <c r="K4591" i="4"/>
  <c r="K4592" i="4"/>
  <c r="K4593" i="4"/>
  <c r="K4594" i="4"/>
  <c r="K4595" i="4"/>
  <c r="K4596" i="4"/>
  <c r="K4597" i="4"/>
  <c r="K4598" i="4"/>
  <c r="K4599" i="4"/>
  <c r="K4600" i="4"/>
  <c r="K4601" i="4"/>
  <c r="K4602" i="4"/>
  <c r="K4603" i="4"/>
  <c r="K4604" i="4"/>
  <c r="K4605" i="4"/>
  <c r="K4606" i="4"/>
  <c r="K4607" i="4"/>
  <c r="K4608" i="4"/>
  <c r="K4609" i="4"/>
  <c r="K4610" i="4"/>
  <c r="K4611" i="4"/>
  <c r="K4612" i="4"/>
  <c r="K4613" i="4"/>
  <c r="K4614" i="4"/>
  <c r="K4615" i="4"/>
  <c r="K4616" i="4"/>
  <c r="K4617" i="4"/>
  <c r="K4618" i="4"/>
  <c r="K4619" i="4"/>
  <c r="K4620" i="4"/>
  <c r="K4621" i="4"/>
  <c r="K4622" i="4"/>
  <c r="K4623" i="4"/>
  <c r="K4624" i="4"/>
  <c r="K4625" i="4"/>
  <c r="K4626" i="4"/>
  <c r="K4627" i="4"/>
  <c r="K4628" i="4"/>
  <c r="K4629" i="4"/>
  <c r="K4630" i="4"/>
  <c r="K4631" i="4"/>
  <c r="K4632" i="4"/>
  <c r="K4633" i="4"/>
  <c r="K4634" i="4"/>
  <c r="K4635" i="4"/>
  <c r="K4636" i="4"/>
  <c r="K4637" i="4"/>
  <c r="K4638" i="4"/>
  <c r="K4639" i="4"/>
  <c r="K4640" i="4"/>
  <c r="K4641" i="4"/>
  <c r="K4642" i="4"/>
  <c r="K4643" i="4"/>
  <c r="K4644" i="4"/>
  <c r="K4645" i="4"/>
  <c r="K4646" i="4"/>
  <c r="K4647" i="4"/>
  <c r="K4648" i="4"/>
  <c r="K4649" i="4"/>
  <c r="K4650" i="4"/>
  <c r="K4651" i="4"/>
  <c r="K4652" i="4"/>
  <c r="K4653" i="4"/>
  <c r="K4654" i="4"/>
  <c r="K4655" i="4"/>
  <c r="K4656" i="4"/>
  <c r="K4657" i="4"/>
  <c r="K4658" i="4"/>
  <c r="K4659" i="4"/>
  <c r="K4660" i="4"/>
  <c r="K4661" i="4"/>
  <c r="K4662" i="4"/>
  <c r="K4663" i="4"/>
  <c r="K4664" i="4"/>
  <c r="K4665" i="4"/>
  <c r="K4666" i="4"/>
  <c r="K4667" i="4"/>
  <c r="K4668" i="4"/>
  <c r="K4669" i="4"/>
  <c r="K4670" i="4"/>
  <c r="K4671" i="4"/>
  <c r="K4672" i="4"/>
  <c r="K4673" i="4"/>
  <c r="K4674" i="4"/>
  <c r="K4675" i="4"/>
  <c r="K4676" i="4"/>
  <c r="K4677" i="4"/>
  <c r="K4678" i="4"/>
  <c r="K4679" i="4"/>
  <c r="K4680" i="4"/>
  <c r="K4681" i="4"/>
  <c r="K4682" i="4"/>
  <c r="K4683" i="4"/>
  <c r="K4684" i="4"/>
  <c r="K4685" i="4"/>
  <c r="K4686" i="4"/>
  <c r="K4687" i="4"/>
  <c r="K4688" i="4"/>
  <c r="K4689" i="4"/>
  <c r="K4690" i="4"/>
  <c r="K4691" i="4"/>
  <c r="K4692" i="4"/>
  <c r="K4693" i="4"/>
  <c r="K4694" i="4"/>
  <c r="K4695" i="4"/>
  <c r="K4696" i="4"/>
  <c r="K4697" i="4"/>
  <c r="K4698" i="4"/>
  <c r="K4699" i="4"/>
  <c r="K4700" i="4"/>
  <c r="K4701" i="4"/>
  <c r="K4702" i="4"/>
  <c r="K4703" i="4"/>
  <c r="K4704" i="4"/>
  <c r="K4705" i="4"/>
  <c r="K4706" i="4"/>
  <c r="K4707" i="4"/>
  <c r="K4708" i="4"/>
  <c r="K4709" i="4"/>
  <c r="K4710" i="4"/>
  <c r="K4711" i="4"/>
  <c r="K4712" i="4"/>
  <c r="K4713" i="4"/>
  <c r="K4714" i="4"/>
  <c r="K4715" i="4"/>
  <c r="K4716" i="4"/>
  <c r="K4717" i="4"/>
  <c r="K4718" i="4"/>
  <c r="K4719" i="4"/>
  <c r="K4720" i="4"/>
  <c r="K4721" i="4"/>
  <c r="K4722" i="4"/>
  <c r="K4723" i="4"/>
  <c r="K4724" i="4"/>
  <c r="K4725" i="4"/>
  <c r="K4726" i="4"/>
  <c r="K4727" i="4"/>
  <c r="K4728" i="4"/>
  <c r="K4729" i="4"/>
  <c r="K4730" i="4"/>
  <c r="K4731" i="4"/>
  <c r="K4732" i="4"/>
  <c r="K4733" i="4"/>
  <c r="K4734" i="4"/>
  <c r="K4735" i="4"/>
  <c r="K4736" i="4"/>
  <c r="K4737" i="4"/>
  <c r="K4738" i="4"/>
  <c r="K4739" i="4"/>
  <c r="K4740" i="4"/>
  <c r="K4741" i="4"/>
  <c r="K4742" i="4"/>
  <c r="K4743" i="4"/>
  <c r="K4744" i="4"/>
  <c r="K4745" i="4"/>
  <c r="K4746" i="4"/>
  <c r="K4747" i="4"/>
  <c r="K4748" i="4"/>
  <c r="K4749" i="4"/>
  <c r="K4750" i="4"/>
  <c r="K4751" i="4"/>
  <c r="K4752" i="4"/>
  <c r="K4753" i="4"/>
  <c r="K4754" i="4"/>
  <c r="K4755" i="4"/>
  <c r="K4756" i="4"/>
  <c r="K4757" i="4"/>
  <c r="K4758" i="4"/>
  <c r="K4759" i="4"/>
  <c r="K4760" i="4"/>
  <c r="K4761" i="4"/>
  <c r="K4762" i="4"/>
  <c r="K4763" i="4"/>
  <c r="K4764" i="4"/>
  <c r="K4765" i="4"/>
  <c r="K4766" i="4"/>
  <c r="K4767" i="4"/>
  <c r="K4768" i="4"/>
  <c r="K4769" i="4"/>
  <c r="K4770" i="4"/>
  <c r="K4771" i="4"/>
  <c r="K4772" i="4"/>
  <c r="K4773" i="4"/>
  <c r="K4774" i="4"/>
  <c r="K4775" i="4"/>
  <c r="K4776" i="4"/>
  <c r="K4777" i="4"/>
  <c r="K4778" i="4"/>
  <c r="K4779" i="4"/>
  <c r="K4780" i="4"/>
  <c r="K4781" i="4"/>
  <c r="K4782" i="4"/>
  <c r="K4783" i="4"/>
  <c r="K4784" i="4"/>
  <c r="K4785" i="4"/>
  <c r="K4786" i="4"/>
  <c r="K4787" i="4"/>
  <c r="K4788" i="4"/>
  <c r="K4789" i="4"/>
  <c r="K4790" i="4"/>
  <c r="K4791" i="4"/>
  <c r="K4792" i="4"/>
  <c r="K4793" i="4"/>
  <c r="K4794" i="4"/>
  <c r="K4795" i="4"/>
  <c r="K4796" i="4"/>
  <c r="K4797" i="4"/>
  <c r="K4798" i="4"/>
  <c r="K4799" i="4"/>
  <c r="K4800" i="4"/>
  <c r="K4801" i="4"/>
  <c r="K4802" i="4"/>
  <c r="K4803" i="4"/>
  <c r="K4804" i="4"/>
  <c r="K4805" i="4"/>
  <c r="K4806" i="4"/>
  <c r="K4807" i="4"/>
  <c r="K4808" i="4"/>
  <c r="K4809" i="4"/>
  <c r="K4810" i="4"/>
  <c r="K4811" i="4"/>
  <c r="K4812" i="4"/>
  <c r="K4813" i="4"/>
  <c r="K4814" i="4"/>
  <c r="K4815" i="4"/>
  <c r="K4816" i="4"/>
  <c r="K4817" i="4"/>
  <c r="K4818" i="4"/>
  <c r="K4819" i="4"/>
  <c r="K4820" i="4"/>
  <c r="K4821" i="4"/>
  <c r="K4822" i="4"/>
  <c r="K4823" i="4"/>
  <c r="K4824" i="4"/>
  <c r="K4825" i="4"/>
  <c r="K4826" i="4"/>
  <c r="K4827" i="4"/>
  <c r="K4828" i="4"/>
  <c r="K4829" i="4"/>
  <c r="K4830" i="4"/>
  <c r="K4831" i="4"/>
  <c r="K4832" i="4"/>
  <c r="K4833" i="4"/>
  <c r="K4834" i="4"/>
  <c r="K4835" i="4"/>
  <c r="K4836" i="4"/>
  <c r="K4837" i="4"/>
  <c r="K4838" i="4"/>
  <c r="K4839" i="4"/>
  <c r="K4840" i="4"/>
  <c r="K4841" i="4"/>
  <c r="K4842" i="4"/>
  <c r="K4843" i="4"/>
  <c r="K4844" i="4"/>
  <c r="K4845" i="4"/>
  <c r="K4846" i="4"/>
  <c r="K4847" i="4"/>
  <c r="K4848" i="4"/>
  <c r="K4849" i="4"/>
  <c r="K4850" i="4"/>
  <c r="K4851" i="4"/>
  <c r="K4852" i="4"/>
  <c r="K4853" i="4"/>
  <c r="K4854" i="4"/>
  <c r="K4855" i="4"/>
  <c r="K4856" i="4"/>
  <c r="K4857" i="4"/>
  <c r="K4858" i="4"/>
  <c r="K4859" i="4"/>
  <c r="K4860" i="4"/>
  <c r="K4861" i="4"/>
  <c r="K4862" i="4"/>
  <c r="K4863" i="4"/>
  <c r="K4864" i="4"/>
  <c r="K4865" i="4"/>
  <c r="K4866" i="4"/>
  <c r="K4867" i="4"/>
  <c r="K4868" i="4"/>
  <c r="K4869" i="4"/>
  <c r="K4870" i="4"/>
  <c r="K4871" i="4"/>
  <c r="K4872" i="4"/>
  <c r="K4873" i="4"/>
  <c r="K4874" i="4"/>
  <c r="K4875" i="4"/>
  <c r="K4876" i="4"/>
  <c r="K4877" i="4"/>
  <c r="K4878" i="4"/>
  <c r="K4879" i="4"/>
  <c r="K4880" i="4"/>
  <c r="K4881" i="4"/>
  <c r="K4882" i="4"/>
  <c r="K4883" i="4"/>
  <c r="K4884" i="4"/>
  <c r="K4885" i="4"/>
  <c r="K4886" i="4"/>
  <c r="K4887" i="4"/>
  <c r="K4888" i="4"/>
  <c r="K4889" i="4"/>
  <c r="K4890" i="4"/>
  <c r="K4891" i="4"/>
  <c r="K4892" i="4"/>
  <c r="K4893" i="4"/>
  <c r="K4894" i="4"/>
  <c r="K4895" i="4"/>
  <c r="K4896" i="4"/>
  <c r="K4897" i="4"/>
  <c r="K4898" i="4"/>
  <c r="K4899" i="4"/>
  <c r="K4900" i="4"/>
  <c r="K4901" i="4"/>
  <c r="K4902" i="4"/>
  <c r="K4903" i="4"/>
  <c r="K4904" i="4"/>
  <c r="K4905" i="4"/>
  <c r="K4906" i="4"/>
  <c r="K4907" i="4"/>
  <c r="K4908" i="4"/>
  <c r="K4909" i="4"/>
  <c r="K4910" i="4"/>
  <c r="K4911" i="4"/>
  <c r="K4912" i="4"/>
  <c r="K4913" i="4"/>
  <c r="K4914" i="4"/>
  <c r="K4915" i="4"/>
  <c r="K4916" i="4"/>
  <c r="K4917" i="4"/>
  <c r="K4918" i="4"/>
  <c r="K4919" i="4"/>
  <c r="K4920" i="4"/>
  <c r="K4921" i="4"/>
  <c r="K4922" i="4"/>
  <c r="K4923" i="4"/>
  <c r="K4924" i="4"/>
  <c r="K4925" i="4"/>
  <c r="K4926" i="4"/>
  <c r="K4927" i="4"/>
  <c r="K4928" i="4"/>
  <c r="K4929" i="4"/>
  <c r="K4930" i="4"/>
  <c r="K4931" i="4"/>
  <c r="K4932" i="4"/>
  <c r="K4933" i="4"/>
  <c r="K4934" i="4"/>
  <c r="K4935" i="4"/>
  <c r="K4936" i="4"/>
  <c r="K4937" i="4"/>
  <c r="K4938" i="4"/>
  <c r="K4939" i="4"/>
  <c r="K4940" i="4"/>
  <c r="K4941" i="4"/>
  <c r="K4942" i="4"/>
  <c r="K4943" i="4"/>
  <c r="K4944" i="4"/>
  <c r="K4945" i="4"/>
  <c r="K4946" i="4"/>
  <c r="K4947" i="4"/>
  <c r="K4948" i="4"/>
  <c r="K4949" i="4"/>
  <c r="K4950" i="4"/>
  <c r="K4951" i="4"/>
  <c r="K4952" i="4"/>
  <c r="K4953" i="4"/>
  <c r="K4954" i="4"/>
  <c r="K4955" i="4"/>
  <c r="K4956" i="4"/>
  <c r="K4957" i="4"/>
  <c r="K4958" i="4"/>
  <c r="K4959" i="4"/>
  <c r="K4960" i="4"/>
  <c r="K4961" i="4"/>
  <c r="K4962" i="4"/>
  <c r="K4963" i="4"/>
  <c r="K4964" i="4"/>
  <c r="K4965" i="4"/>
  <c r="K4966" i="4"/>
  <c r="K4967" i="4"/>
  <c r="K4968" i="4"/>
  <c r="K4969" i="4"/>
  <c r="K4970" i="4"/>
  <c r="K4971" i="4"/>
  <c r="K4972" i="4"/>
  <c r="K4973" i="4"/>
  <c r="K4974" i="4"/>
  <c r="K4975" i="4"/>
  <c r="K4976" i="4"/>
  <c r="K4977" i="4"/>
  <c r="K4978" i="4"/>
  <c r="K4979" i="4"/>
  <c r="K4980" i="4"/>
  <c r="K4981" i="4"/>
  <c r="K4982" i="4"/>
  <c r="K4983" i="4"/>
  <c r="K4984" i="4"/>
  <c r="K4985" i="4"/>
  <c r="K4986" i="4"/>
  <c r="K4987" i="4"/>
  <c r="K4988" i="4"/>
  <c r="K4989" i="4"/>
  <c r="K4990" i="4"/>
  <c r="K4991" i="4"/>
  <c r="K4992" i="4"/>
  <c r="K4993" i="4"/>
  <c r="K4994" i="4"/>
  <c r="K4995" i="4"/>
  <c r="K4996" i="4"/>
  <c r="K4997" i="4"/>
  <c r="K4998" i="4"/>
  <c r="K4999" i="4"/>
  <c r="K5000" i="4"/>
  <c r="K5001" i="4"/>
  <c r="K5002" i="4"/>
  <c r="K5003" i="4"/>
  <c r="K5004" i="4"/>
  <c r="K5005" i="4"/>
  <c r="K5006" i="4"/>
  <c r="K5007" i="4"/>
  <c r="K5008" i="4"/>
  <c r="K5009" i="4"/>
  <c r="K5010" i="4"/>
  <c r="K5011" i="4"/>
  <c r="K5012" i="4"/>
  <c r="K5013" i="4"/>
  <c r="K5014" i="4"/>
  <c r="K5015" i="4"/>
  <c r="K5016" i="4"/>
  <c r="K5017" i="4"/>
  <c r="K5018" i="4"/>
  <c r="K5019" i="4"/>
  <c r="K5020" i="4"/>
  <c r="K5021" i="4"/>
  <c r="K5022" i="4"/>
  <c r="K5023" i="4"/>
  <c r="K5024" i="4"/>
  <c r="K5025" i="4"/>
  <c r="K5026" i="4"/>
  <c r="K5027" i="4"/>
  <c r="K5028" i="4"/>
  <c r="K5029" i="4"/>
  <c r="K5030" i="4"/>
  <c r="K5031" i="4"/>
  <c r="K5032" i="4"/>
  <c r="K5033" i="4"/>
  <c r="K5034" i="4"/>
  <c r="K5035" i="4"/>
  <c r="K5036" i="4"/>
  <c r="K5037" i="4"/>
  <c r="K5038" i="4"/>
  <c r="K5039" i="4"/>
  <c r="K5040" i="4"/>
  <c r="K5041" i="4"/>
  <c r="K5042" i="4"/>
  <c r="K5043" i="4"/>
  <c r="K5044" i="4"/>
  <c r="K5045" i="4"/>
  <c r="K5046" i="4"/>
  <c r="K5047" i="4"/>
  <c r="K5048" i="4"/>
  <c r="K5049" i="4"/>
  <c r="K5050" i="4"/>
  <c r="K5051" i="4"/>
  <c r="K5052" i="4"/>
  <c r="K5053" i="4"/>
  <c r="K5054" i="4"/>
  <c r="K5055" i="4"/>
  <c r="K5056" i="4"/>
  <c r="K5057" i="4"/>
  <c r="K5058" i="4"/>
  <c r="K5059" i="4"/>
  <c r="K5060" i="4"/>
  <c r="K5061" i="4"/>
  <c r="K5062" i="4"/>
  <c r="K5063" i="4"/>
  <c r="K5064" i="4"/>
  <c r="K5065" i="4"/>
  <c r="K5066" i="4"/>
  <c r="K5067" i="4"/>
  <c r="K5068" i="4"/>
  <c r="K5069" i="4"/>
  <c r="K5070" i="4"/>
  <c r="K5071" i="4"/>
  <c r="K5072" i="4"/>
  <c r="K5073" i="4"/>
  <c r="K5074" i="4"/>
  <c r="K5075" i="4"/>
  <c r="K5076" i="4"/>
  <c r="K5077" i="4"/>
  <c r="K5078" i="4"/>
  <c r="K5079" i="4"/>
  <c r="K5080" i="4"/>
  <c r="K5081" i="4"/>
  <c r="K5082" i="4"/>
  <c r="K5083" i="4"/>
  <c r="K5084" i="4"/>
  <c r="K5085" i="4"/>
  <c r="K5086" i="4"/>
  <c r="K5087" i="4"/>
  <c r="K5088" i="4"/>
  <c r="K5089" i="4"/>
  <c r="K5090" i="4"/>
  <c r="K5091" i="4"/>
  <c r="K5092" i="4"/>
  <c r="K5093" i="4"/>
  <c r="K5094" i="4"/>
  <c r="K5095" i="4"/>
  <c r="K5096" i="4"/>
  <c r="K5097" i="4"/>
  <c r="K5098" i="4"/>
  <c r="K5099" i="4"/>
  <c r="K5100" i="4"/>
  <c r="K5101" i="4"/>
  <c r="K5102" i="4"/>
  <c r="K5103" i="4"/>
  <c r="K5104" i="4"/>
  <c r="K5105" i="4"/>
  <c r="K5106" i="4"/>
  <c r="K5107" i="4"/>
  <c r="K5108" i="4"/>
  <c r="K5109" i="4"/>
  <c r="K5110" i="4"/>
  <c r="K5111" i="4"/>
  <c r="K5112" i="4"/>
  <c r="K5113" i="4"/>
  <c r="K5114" i="4"/>
  <c r="K5115" i="4"/>
  <c r="K5116" i="4"/>
  <c r="K5117" i="4"/>
  <c r="K5118" i="4"/>
  <c r="K5119" i="4"/>
  <c r="K5120" i="4"/>
  <c r="K5121" i="4"/>
  <c r="K5122" i="4"/>
  <c r="K5123" i="4"/>
  <c r="K5124" i="4"/>
  <c r="K5125" i="4"/>
  <c r="K5126" i="4"/>
  <c r="K5127" i="4"/>
  <c r="K5128" i="4"/>
  <c r="K5129" i="4"/>
  <c r="K5130" i="4"/>
  <c r="K5131" i="4"/>
  <c r="K5132" i="4"/>
  <c r="K5133" i="4"/>
  <c r="K5134" i="4"/>
  <c r="K5135" i="4"/>
  <c r="K5136" i="4"/>
  <c r="K5137" i="4"/>
  <c r="K5138" i="4"/>
  <c r="K5139" i="4"/>
  <c r="K5140" i="4"/>
  <c r="K5141" i="4"/>
  <c r="K5142" i="4"/>
  <c r="K5143" i="4"/>
  <c r="K5144" i="4"/>
  <c r="K5145" i="4"/>
  <c r="K5146" i="4"/>
  <c r="K5147" i="4"/>
  <c r="K5148" i="4"/>
  <c r="K5149" i="4"/>
  <c r="K5150" i="4"/>
  <c r="K5151" i="4"/>
  <c r="K5152" i="4"/>
  <c r="K5153" i="4"/>
  <c r="K5154" i="4"/>
  <c r="K5155" i="4"/>
  <c r="K5156" i="4"/>
  <c r="K5157" i="4"/>
  <c r="K5158" i="4"/>
  <c r="K5159" i="4"/>
  <c r="K5160" i="4"/>
  <c r="K5161" i="4"/>
  <c r="K5162" i="4"/>
  <c r="K5163" i="4"/>
  <c r="K5164" i="4"/>
  <c r="K5165" i="4"/>
  <c r="K5166" i="4"/>
  <c r="K5167" i="4"/>
  <c r="K5168" i="4"/>
  <c r="K5169" i="4"/>
  <c r="K5170" i="4"/>
  <c r="K5171" i="4"/>
  <c r="K5172" i="4"/>
  <c r="K5173" i="4"/>
  <c r="K5174" i="4"/>
  <c r="K5175" i="4"/>
  <c r="K5176" i="4"/>
  <c r="K5177" i="4"/>
  <c r="K5178" i="4"/>
  <c r="K5179" i="4"/>
  <c r="K5180" i="4"/>
  <c r="K5181" i="4"/>
  <c r="K5182" i="4"/>
  <c r="K5183" i="4"/>
  <c r="K5184" i="4"/>
  <c r="K5185" i="4"/>
  <c r="K5186" i="4"/>
  <c r="K5187" i="4"/>
  <c r="K5188" i="4"/>
  <c r="K5189" i="4"/>
  <c r="K5190" i="4"/>
  <c r="K5191" i="4"/>
  <c r="K5192" i="4"/>
  <c r="K5193" i="4"/>
  <c r="K5194" i="4"/>
  <c r="K5195" i="4"/>
  <c r="K5196" i="4"/>
  <c r="K5197" i="4"/>
  <c r="K5198" i="4"/>
  <c r="K5199" i="4"/>
  <c r="K5200" i="4"/>
  <c r="K5201" i="4"/>
  <c r="K5202" i="4"/>
  <c r="K5203" i="4"/>
  <c r="K5204" i="4"/>
  <c r="K5205" i="4"/>
  <c r="K5206" i="4"/>
  <c r="K5207" i="4"/>
  <c r="K5208" i="4"/>
  <c r="K5209" i="4"/>
  <c r="K5210" i="4"/>
  <c r="K5211" i="4"/>
  <c r="K5212" i="4"/>
  <c r="K5213" i="4"/>
  <c r="K5214" i="4"/>
  <c r="K5215" i="4"/>
  <c r="K5216" i="4"/>
  <c r="K5217" i="4"/>
  <c r="K5218" i="4"/>
  <c r="K5219" i="4"/>
  <c r="K5220" i="4"/>
  <c r="K5221" i="4"/>
  <c r="K5222" i="4"/>
  <c r="K5223" i="4"/>
  <c r="K5224" i="4"/>
  <c r="K5225" i="4"/>
  <c r="K5226" i="4"/>
  <c r="K5227" i="4"/>
  <c r="K5228" i="4"/>
  <c r="K5229" i="4"/>
  <c r="K5230" i="4"/>
  <c r="K5231" i="4"/>
  <c r="K5232" i="4"/>
  <c r="K5233" i="4"/>
  <c r="K5234" i="4"/>
  <c r="K5235" i="4"/>
  <c r="K5236" i="4"/>
  <c r="K5237" i="4"/>
  <c r="K5238" i="4"/>
  <c r="K5239" i="4"/>
  <c r="K5240" i="4"/>
  <c r="K5241" i="4"/>
  <c r="K5242" i="4"/>
  <c r="K5243" i="4"/>
  <c r="K5244" i="4"/>
  <c r="K5245" i="4"/>
  <c r="K5246" i="4"/>
  <c r="K5247" i="4"/>
  <c r="K5248" i="4"/>
  <c r="K5249" i="4"/>
  <c r="K5250" i="4"/>
  <c r="K5251" i="4"/>
  <c r="K5252" i="4"/>
  <c r="K5253" i="4"/>
  <c r="K5254" i="4"/>
  <c r="K5255" i="4"/>
  <c r="K5256" i="4"/>
  <c r="K5257" i="4"/>
  <c r="K5258" i="4"/>
  <c r="K5259" i="4"/>
  <c r="K5260" i="4"/>
  <c r="K5261" i="4"/>
  <c r="K5262" i="4"/>
  <c r="K5263" i="4"/>
  <c r="K5264" i="4"/>
  <c r="K5265" i="4"/>
  <c r="K5266" i="4"/>
  <c r="K5267" i="4"/>
  <c r="K5268" i="4"/>
  <c r="K5269" i="4"/>
  <c r="K5270" i="4"/>
  <c r="K5271" i="4"/>
  <c r="K5272" i="4"/>
  <c r="K5273" i="4"/>
  <c r="K5274" i="4"/>
  <c r="K5275" i="4"/>
  <c r="K5276" i="4"/>
  <c r="K5277" i="4"/>
  <c r="K5278" i="4"/>
  <c r="K5279" i="4"/>
  <c r="K5280" i="4"/>
  <c r="K5281" i="4"/>
  <c r="K5282" i="4"/>
  <c r="K5283" i="4"/>
  <c r="K5284" i="4"/>
  <c r="K5285" i="4"/>
  <c r="K5286" i="4"/>
  <c r="K5287" i="4"/>
  <c r="K5288" i="4"/>
  <c r="K5289" i="4"/>
  <c r="K5290" i="4"/>
  <c r="K5291" i="4"/>
  <c r="K5292" i="4"/>
  <c r="K5293" i="4"/>
  <c r="K5294" i="4"/>
  <c r="K5295" i="4"/>
  <c r="K5296" i="4"/>
  <c r="K5297" i="4"/>
  <c r="K5298" i="4"/>
  <c r="K5299" i="4"/>
  <c r="K5300" i="4"/>
  <c r="K5301" i="4"/>
  <c r="K5302" i="4"/>
  <c r="K5303" i="4"/>
  <c r="K5304" i="4"/>
  <c r="K5305" i="4"/>
  <c r="K5306" i="4"/>
  <c r="K5307" i="4"/>
  <c r="K5308" i="4"/>
  <c r="K5309" i="4"/>
  <c r="K5310" i="4"/>
  <c r="K5311" i="4"/>
  <c r="K5312" i="4"/>
  <c r="K5313" i="4"/>
  <c r="K5314" i="4"/>
  <c r="K5315" i="4"/>
  <c r="K5316" i="4"/>
  <c r="K5317" i="4"/>
  <c r="K5318" i="4"/>
  <c r="K5319" i="4"/>
  <c r="K5320" i="4"/>
  <c r="K5321" i="4"/>
  <c r="K5322" i="4"/>
  <c r="K5323" i="4"/>
  <c r="K5324" i="4"/>
  <c r="K5325" i="4"/>
  <c r="K5326" i="4"/>
  <c r="K5327" i="4"/>
  <c r="K5328" i="4"/>
  <c r="K5329" i="4"/>
  <c r="K5330" i="4"/>
  <c r="K5331" i="4"/>
  <c r="K5332" i="4"/>
  <c r="K5333" i="4"/>
  <c r="K5334" i="4"/>
  <c r="K5335" i="4"/>
  <c r="K5336" i="4"/>
  <c r="K5337" i="4"/>
  <c r="K5338" i="4"/>
  <c r="K5339" i="4"/>
  <c r="K5340" i="4"/>
  <c r="K5341" i="4"/>
  <c r="K5342" i="4"/>
  <c r="K5343" i="4"/>
  <c r="K5344" i="4"/>
  <c r="K5345" i="4"/>
  <c r="K5346" i="4"/>
  <c r="K5347" i="4"/>
  <c r="K5348" i="4"/>
  <c r="K5349" i="4"/>
  <c r="K5350" i="4"/>
  <c r="K5351" i="4"/>
  <c r="K5352" i="4"/>
  <c r="K5353" i="4"/>
  <c r="K5354" i="4"/>
  <c r="K5355" i="4"/>
  <c r="K5356" i="4"/>
  <c r="K5357" i="4"/>
  <c r="K5358" i="4"/>
  <c r="K5359" i="4"/>
  <c r="K5360" i="4"/>
  <c r="K5361" i="4"/>
  <c r="K5362" i="4"/>
  <c r="K5363" i="4"/>
  <c r="K5364" i="4"/>
  <c r="K5365" i="4"/>
  <c r="K5366" i="4"/>
  <c r="K5367" i="4"/>
  <c r="K5368" i="4"/>
  <c r="K5369" i="4"/>
  <c r="K5370" i="4"/>
  <c r="K5371" i="4"/>
  <c r="K5372" i="4"/>
  <c r="K5373" i="4"/>
  <c r="K5374" i="4"/>
  <c r="K5375" i="4"/>
  <c r="K5376" i="4"/>
  <c r="K5377" i="4"/>
  <c r="K5378" i="4"/>
  <c r="K5379" i="4"/>
  <c r="K5380" i="4"/>
  <c r="K5381" i="4"/>
  <c r="K5382" i="4"/>
  <c r="K5383" i="4"/>
  <c r="K5384" i="4"/>
  <c r="K5385" i="4"/>
  <c r="K5386" i="4"/>
  <c r="K5387" i="4"/>
  <c r="K5388" i="4"/>
  <c r="K5389" i="4"/>
  <c r="K5390" i="4"/>
  <c r="K5391" i="4"/>
  <c r="K5392" i="4"/>
  <c r="K5393" i="4"/>
  <c r="K5394" i="4"/>
  <c r="K5395" i="4"/>
  <c r="K5396" i="4"/>
  <c r="K5397" i="4"/>
  <c r="K5398" i="4"/>
  <c r="K5399" i="4"/>
  <c r="K5400" i="4"/>
  <c r="K5401" i="4"/>
  <c r="K5402" i="4"/>
  <c r="K5403" i="4"/>
  <c r="K5404" i="4"/>
  <c r="K5405" i="4"/>
  <c r="K5406" i="4"/>
  <c r="K5407" i="4"/>
  <c r="K5408" i="4"/>
  <c r="K5409" i="4"/>
  <c r="K5410" i="4"/>
  <c r="K5411" i="4"/>
  <c r="K5412" i="4"/>
  <c r="K5413" i="4"/>
  <c r="K5414" i="4"/>
  <c r="K5415" i="4"/>
  <c r="K5416" i="4"/>
  <c r="K5417" i="4"/>
  <c r="K5418" i="4"/>
  <c r="K5419" i="4"/>
  <c r="K5420" i="4"/>
  <c r="K5421" i="4"/>
  <c r="K5422" i="4"/>
  <c r="K5423" i="4"/>
  <c r="K5424" i="4"/>
  <c r="K5425" i="4"/>
  <c r="K5426" i="4"/>
  <c r="K5427" i="4"/>
  <c r="K5428" i="4"/>
  <c r="K5429" i="4"/>
  <c r="K5430" i="4"/>
  <c r="K5431" i="4"/>
  <c r="K5432" i="4"/>
  <c r="K5433" i="4"/>
  <c r="K5434" i="4"/>
  <c r="K5435" i="4"/>
  <c r="K5436" i="4"/>
  <c r="K5437" i="4"/>
  <c r="K5438" i="4"/>
  <c r="K5439" i="4"/>
  <c r="K5440" i="4"/>
  <c r="K5441" i="4"/>
  <c r="K5442" i="4"/>
  <c r="K5443" i="4"/>
  <c r="K5444" i="4"/>
  <c r="K5445" i="4"/>
  <c r="K5446" i="4"/>
  <c r="K5447" i="4"/>
  <c r="K5448" i="4"/>
  <c r="K5449" i="4"/>
  <c r="K5450" i="4"/>
  <c r="K5451" i="4"/>
  <c r="K5452" i="4"/>
  <c r="K5453" i="4"/>
  <c r="K5454" i="4"/>
  <c r="K5455" i="4"/>
  <c r="K5456" i="4"/>
  <c r="K5457" i="4"/>
  <c r="K5458" i="4"/>
  <c r="K5459" i="4"/>
  <c r="K5460" i="4"/>
  <c r="K5461" i="4"/>
  <c r="K5462" i="4"/>
  <c r="K5463" i="4"/>
  <c r="K5464" i="4"/>
  <c r="K5465" i="4"/>
  <c r="K5466" i="4"/>
  <c r="K5467" i="4"/>
  <c r="K5468" i="4"/>
  <c r="K5469" i="4"/>
  <c r="K5470" i="4"/>
  <c r="K5471" i="4"/>
  <c r="K5472" i="4"/>
  <c r="K5473" i="4"/>
  <c r="K5474" i="4"/>
  <c r="K5475" i="4"/>
  <c r="K5476" i="4"/>
  <c r="K5477" i="4"/>
  <c r="K5478" i="4"/>
  <c r="K5479" i="4"/>
  <c r="K5480" i="4"/>
  <c r="K5481" i="4"/>
  <c r="K5482" i="4"/>
  <c r="K5483" i="4"/>
  <c r="K5484" i="4"/>
  <c r="K5485" i="4"/>
  <c r="K5486" i="4"/>
  <c r="K5487" i="4"/>
  <c r="K5488" i="4"/>
  <c r="K5489" i="4"/>
  <c r="K5490" i="4"/>
  <c r="K5491" i="4"/>
  <c r="K5492" i="4"/>
  <c r="K5493" i="4"/>
  <c r="K5494" i="4"/>
  <c r="K5495" i="4"/>
  <c r="K5496" i="4"/>
  <c r="K5497" i="4"/>
  <c r="K5498" i="4"/>
  <c r="K5499" i="4"/>
  <c r="K5500" i="4"/>
  <c r="K5501" i="4"/>
  <c r="K5502" i="4"/>
  <c r="K5503" i="4"/>
  <c r="K5504" i="4"/>
  <c r="K5505" i="4"/>
  <c r="K5506" i="4"/>
  <c r="K5507" i="4"/>
  <c r="K5508" i="4"/>
  <c r="K5509" i="4"/>
  <c r="K5510" i="4"/>
  <c r="K5511" i="4"/>
  <c r="K5512" i="4"/>
  <c r="K5513" i="4"/>
  <c r="K5514" i="4"/>
  <c r="K5515" i="4"/>
  <c r="K5516" i="4"/>
  <c r="K5517" i="4"/>
  <c r="K5518" i="4"/>
  <c r="K5519" i="4"/>
  <c r="K5520" i="4"/>
  <c r="K5521" i="4"/>
  <c r="K5522" i="4"/>
  <c r="K5523" i="4"/>
  <c r="K5524" i="4"/>
  <c r="K5525" i="4"/>
  <c r="K5526" i="4"/>
  <c r="K5527" i="4"/>
  <c r="K5528" i="4"/>
  <c r="K5529" i="4"/>
  <c r="K5530" i="4"/>
  <c r="K5531" i="4"/>
  <c r="K5532" i="4"/>
  <c r="K5533" i="4"/>
  <c r="K5534" i="4"/>
  <c r="K5535" i="4"/>
  <c r="K5536" i="4"/>
  <c r="K5537" i="4"/>
  <c r="K5538" i="4"/>
  <c r="K5539" i="4"/>
  <c r="K5540" i="4"/>
  <c r="K5541" i="4"/>
  <c r="K5542" i="4"/>
  <c r="K5543" i="4"/>
  <c r="K5544" i="4"/>
  <c r="K5545" i="4"/>
  <c r="K5546" i="4"/>
  <c r="K5547" i="4"/>
  <c r="K5548" i="4"/>
  <c r="K5549" i="4"/>
  <c r="K5550" i="4"/>
  <c r="K5551" i="4"/>
  <c r="K5552" i="4"/>
  <c r="K5553" i="4"/>
  <c r="K5554" i="4"/>
  <c r="K5555" i="4"/>
  <c r="K5556" i="4"/>
  <c r="K5557" i="4"/>
  <c r="K5558" i="4"/>
  <c r="K5559" i="4"/>
  <c r="K5560" i="4"/>
  <c r="K5561" i="4"/>
  <c r="K5562" i="4"/>
  <c r="K5563" i="4"/>
  <c r="K5564" i="4"/>
  <c r="K5565" i="4"/>
  <c r="K5566" i="4"/>
  <c r="K5567" i="4"/>
  <c r="K5568" i="4"/>
  <c r="K5569" i="4"/>
  <c r="K5570" i="4"/>
  <c r="K5571" i="4"/>
  <c r="K5572" i="4"/>
  <c r="K5573" i="4"/>
  <c r="K5574" i="4"/>
  <c r="K5575" i="4"/>
  <c r="K5576" i="4"/>
  <c r="K5577" i="4"/>
  <c r="K5578" i="4"/>
  <c r="K5579" i="4"/>
  <c r="K5580" i="4"/>
  <c r="K5581" i="4"/>
  <c r="K5582" i="4"/>
  <c r="K5583" i="4"/>
  <c r="K5584" i="4"/>
  <c r="K5585" i="4"/>
  <c r="K5586" i="4"/>
  <c r="K5587" i="4"/>
  <c r="K5588" i="4"/>
  <c r="K5589" i="4"/>
  <c r="K5590" i="4"/>
  <c r="K5591" i="4"/>
  <c r="K5592" i="4"/>
  <c r="K5593" i="4"/>
  <c r="K5594" i="4"/>
  <c r="K5595" i="4"/>
  <c r="K5596" i="4"/>
  <c r="K5597" i="4"/>
  <c r="K5598" i="4"/>
  <c r="K5599" i="4"/>
  <c r="K5600" i="4"/>
  <c r="K5601" i="4"/>
  <c r="K5602" i="4"/>
  <c r="K5603" i="4"/>
  <c r="K5604" i="4"/>
  <c r="K5605" i="4"/>
  <c r="K5606" i="4"/>
  <c r="K5607" i="4"/>
  <c r="K5608" i="4"/>
  <c r="K5609" i="4"/>
  <c r="K5610" i="4"/>
  <c r="K5611" i="4"/>
  <c r="K5612" i="4"/>
  <c r="K5613" i="4"/>
  <c r="K5614" i="4"/>
  <c r="K5615" i="4"/>
  <c r="K5616" i="4"/>
  <c r="K5617" i="4"/>
  <c r="K5618" i="4"/>
  <c r="K5619" i="4"/>
  <c r="K5620" i="4"/>
  <c r="K5621" i="4"/>
  <c r="K5622" i="4"/>
  <c r="K5623" i="4"/>
  <c r="K5624" i="4"/>
  <c r="K5625" i="4"/>
  <c r="K5626" i="4"/>
  <c r="K5627" i="4"/>
  <c r="K5628" i="4"/>
  <c r="K5629" i="4"/>
  <c r="K5630" i="4"/>
  <c r="K5631" i="4"/>
  <c r="K5632" i="4"/>
  <c r="K5633" i="4"/>
  <c r="K5634" i="4"/>
  <c r="K5635" i="4"/>
  <c r="K5636" i="4"/>
  <c r="K5637" i="4"/>
  <c r="K5638" i="4"/>
  <c r="K5639" i="4"/>
  <c r="K5640" i="4"/>
  <c r="K5641" i="4"/>
  <c r="K5642" i="4"/>
  <c r="K5643" i="4"/>
  <c r="K5644" i="4"/>
  <c r="K5645" i="4"/>
  <c r="K5646" i="4"/>
  <c r="K5647" i="4"/>
  <c r="K5648" i="4"/>
  <c r="K5649" i="4"/>
  <c r="K5650" i="4"/>
  <c r="K5651" i="4"/>
  <c r="K5652" i="4"/>
  <c r="K5653" i="4"/>
  <c r="K5654" i="4"/>
  <c r="K5655" i="4"/>
  <c r="K5656" i="4"/>
  <c r="K5657" i="4"/>
  <c r="K5658" i="4"/>
  <c r="K5659" i="4"/>
  <c r="K5660" i="4"/>
  <c r="K5661" i="4"/>
  <c r="K5662" i="4"/>
  <c r="K5663" i="4"/>
  <c r="K5664" i="4"/>
  <c r="K5665" i="4"/>
  <c r="K5666" i="4"/>
  <c r="K5667" i="4"/>
  <c r="K5668" i="4"/>
  <c r="K5669" i="4"/>
  <c r="K5670" i="4"/>
  <c r="K5671" i="4"/>
  <c r="K5672" i="4"/>
  <c r="K5673" i="4"/>
  <c r="K5674" i="4"/>
  <c r="K5675" i="4"/>
  <c r="K5676" i="4"/>
  <c r="K5677" i="4"/>
  <c r="K5678" i="4"/>
  <c r="K5679" i="4"/>
  <c r="K5680" i="4"/>
  <c r="K5681" i="4"/>
  <c r="K5682" i="4"/>
  <c r="K5683" i="4"/>
  <c r="K5684" i="4"/>
  <c r="K5685" i="4"/>
  <c r="K5686" i="4"/>
  <c r="K5687" i="4"/>
  <c r="K5688" i="4"/>
  <c r="K5689" i="4"/>
  <c r="K5690" i="4"/>
  <c r="K5691" i="4"/>
  <c r="K5692" i="4"/>
  <c r="K5693" i="4"/>
  <c r="K5694" i="4"/>
  <c r="K5695" i="4"/>
  <c r="K5696" i="4"/>
  <c r="K5697" i="4"/>
  <c r="K5698" i="4"/>
  <c r="K5699" i="4"/>
  <c r="K5700" i="4"/>
  <c r="K5701" i="4"/>
  <c r="K5702" i="4"/>
  <c r="K5703" i="4"/>
  <c r="K5704" i="4"/>
  <c r="K5705" i="4"/>
  <c r="K5706" i="4"/>
  <c r="K5707" i="4"/>
  <c r="K5708" i="4"/>
  <c r="K5709" i="4"/>
  <c r="K5710" i="4"/>
  <c r="K5711" i="4"/>
  <c r="K5712" i="4"/>
  <c r="K5713" i="4"/>
  <c r="K5714" i="4"/>
  <c r="K5715" i="4"/>
  <c r="K5716" i="4"/>
  <c r="K5717" i="4"/>
  <c r="K5718" i="4"/>
  <c r="K5719" i="4"/>
  <c r="K5720" i="4"/>
  <c r="K5721" i="4"/>
  <c r="K5722" i="4"/>
  <c r="K5723" i="4"/>
  <c r="K5724" i="4"/>
  <c r="K5725" i="4"/>
  <c r="K5726" i="4"/>
  <c r="K5727" i="4"/>
  <c r="K5728" i="4"/>
  <c r="K5729" i="4"/>
  <c r="K5730" i="4"/>
  <c r="K5731" i="4"/>
  <c r="K5732" i="4"/>
  <c r="K5733" i="4"/>
  <c r="K5734" i="4"/>
  <c r="K5735" i="4"/>
  <c r="K5736" i="4"/>
  <c r="K5737" i="4"/>
  <c r="K5738" i="4"/>
  <c r="K5739" i="4"/>
  <c r="K5740" i="4"/>
  <c r="K5741" i="4"/>
  <c r="K5742" i="4"/>
  <c r="K5743" i="4"/>
  <c r="K5744" i="4"/>
  <c r="K5745" i="4"/>
  <c r="K5746" i="4"/>
  <c r="K5747" i="4"/>
  <c r="K5748" i="4"/>
  <c r="K5749" i="4"/>
  <c r="K5750" i="4"/>
  <c r="K5751" i="4"/>
  <c r="K5752" i="4"/>
  <c r="K5753" i="4"/>
  <c r="K5754" i="4"/>
  <c r="K5755" i="4"/>
  <c r="K5756" i="4"/>
  <c r="K5757" i="4"/>
  <c r="K5758" i="4"/>
  <c r="K5759" i="4"/>
  <c r="K5760" i="4"/>
  <c r="K5761" i="4"/>
  <c r="K5762" i="4"/>
  <c r="K5763" i="4"/>
  <c r="K5764" i="4"/>
  <c r="K5765" i="4"/>
  <c r="K5766" i="4"/>
  <c r="K5767" i="4"/>
  <c r="K5768" i="4"/>
  <c r="K5769" i="4"/>
  <c r="K5770" i="4"/>
  <c r="K5771" i="4"/>
  <c r="K5772" i="4"/>
  <c r="K5773" i="4"/>
  <c r="K5774" i="4"/>
  <c r="K5775" i="4"/>
  <c r="K5776" i="4"/>
  <c r="K5777" i="4"/>
  <c r="K5778" i="4"/>
  <c r="K5779" i="4"/>
  <c r="K5780" i="4"/>
  <c r="K5781" i="4"/>
  <c r="K5782" i="4"/>
  <c r="K5783" i="4"/>
  <c r="K5784" i="4"/>
  <c r="K5785" i="4"/>
  <c r="K5786" i="4"/>
  <c r="K5787" i="4"/>
  <c r="K5788" i="4"/>
  <c r="K5789" i="4"/>
  <c r="K5790" i="4"/>
  <c r="K5791" i="4"/>
  <c r="K5792" i="4"/>
  <c r="K5793" i="4"/>
  <c r="K5794" i="4"/>
  <c r="K5795" i="4"/>
  <c r="K5796" i="4"/>
  <c r="K5797" i="4"/>
  <c r="K5798" i="4"/>
  <c r="K5799" i="4"/>
  <c r="K5800" i="4"/>
  <c r="K5801" i="4"/>
  <c r="K5802" i="4"/>
  <c r="K5803" i="4"/>
  <c r="K5804" i="4"/>
  <c r="K5805" i="4"/>
  <c r="K5806" i="4"/>
  <c r="K5807" i="4"/>
  <c r="K5808" i="4"/>
  <c r="K5809" i="4"/>
  <c r="K5810" i="4"/>
  <c r="K5811" i="4"/>
  <c r="K5812" i="4"/>
  <c r="K5813" i="4"/>
  <c r="K5814" i="4"/>
  <c r="K5815" i="4"/>
  <c r="K5816" i="4"/>
  <c r="K5817" i="4"/>
  <c r="K5818" i="4"/>
  <c r="K5819" i="4"/>
  <c r="K5820" i="4"/>
  <c r="K5821" i="4"/>
  <c r="K5822" i="4"/>
  <c r="K5823" i="4"/>
  <c r="K5824" i="4"/>
  <c r="K5825" i="4"/>
  <c r="K5826" i="4"/>
  <c r="K5827" i="4"/>
  <c r="K5828" i="4"/>
  <c r="K5829" i="4"/>
  <c r="K5830" i="4"/>
  <c r="K5831" i="4"/>
  <c r="K5832" i="4"/>
  <c r="K5833" i="4"/>
  <c r="K5834" i="4"/>
  <c r="K5835" i="4"/>
  <c r="K5836" i="4"/>
  <c r="K5837" i="4"/>
  <c r="K5838" i="4"/>
  <c r="K5839" i="4"/>
  <c r="K5840" i="4"/>
  <c r="K5841" i="4"/>
  <c r="K5842" i="4"/>
  <c r="K5843" i="4"/>
  <c r="K5844" i="4"/>
  <c r="K5845" i="4"/>
  <c r="K5846" i="4"/>
  <c r="K5847" i="4"/>
  <c r="K5848" i="4"/>
  <c r="K5849" i="4"/>
  <c r="K5850" i="4"/>
  <c r="K5851" i="4"/>
  <c r="K5852" i="4"/>
  <c r="K5853" i="4"/>
  <c r="K5854" i="4"/>
  <c r="K5855" i="4"/>
  <c r="K5856" i="4"/>
  <c r="K5857" i="4"/>
  <c r="K5858" i="4"/>
  <c r="K5859" i="4"/>
  <c r="K5860" i="4"/>
  <c r="K5861" i="4"/>
  <c r="K5862" i="4"/>
  <c r="K5863" i="4"/>
  <c r="K5864" i="4"/>
  <c r="K5865" i="4"/>
  <c r="K5866" i="4"/>
  <c r="K5867" i="4"/>
  <c r="K5868" i="4"/>
  <c r="K5869" i="4"/>
  <c r="K5870" i="4"/>
  <c r="K5871" i="4"/>
  <c r="K5872" i="4"/>
  <c r="K5873" i="4"/>
  <c r="K5874" i="4"/>
  <c r="K5875" i="4"/>
  <c r="K5876" i="4"/>
  <c r="K5877" i="4"/>
  <c r="K5878" i="4"/>
  <c r="K5879" i="4"/>
  <c r="K5880" i="4"/>
  <c r="K5881" i="4"/>
  <c r="K5882" i="4"/>
  <c r="K5883" i="4"/>
  <c r="K5884" i="4"/>
  <c r="K5885" i="4"/>
  <c r="K5886" i="4"/>
  <c r="K5887" i="4"/>
  <c r="K5888" i="4"/>
  <c r="K5889" i="4"/>
  <c r="K5890" i="4"/>
  <c r="K5891" i="4"/>
  <c r="K5892" i="4"/>
  <c r="K5893" i="4"/>
  <c r="K5894" i="4"/>
  <c r="K5895" i="4"/>
  <c r="K5896" i="4"/>
  <c r="K5897" i="4"/>
  <c r="K5898" i="4"/>
  <c r="K5899" i="4"/>
  <c r="K5900" i="4"/>
  <c r="K5901" i="4"/>
  <c r="K5902" i="4"/>
  <c r="K5903" i="4"/>
  <c r="K5904" i="4"/>
  <c r="K5905" i="4"/>
  <c r="K5906" i="4"/>
  <c r="K5907" i="4"/>
  <c r="K5908" i="4"/>
  <c r="K5909" i="4"/>
  <c r="K5910" i="4"/>
  <c r="K5911" i="4"/>
  <c r="K5912" i="4"/>
  <c r="K5913" i="4"/>
  <c r="K5914" i="4"/>
  <c r="K5915" i="4"/>
  <c r="K5916" i="4"/>
  <c r="K5917" i="4"/>
  <c r="K5918" i="4"/>
  <c r="K5919" i="4"/>
  <c r="K5920" i="4"/>
  <c r="K5921" i="4"/>
  <c r="K5922" i="4"/>
  <c r="K5923" i="4"/>
  <c r="K5924" i="4"/>
  <c r="K5925" i="4"/>
  <c r="K5926" i="4"/>
  <c r="K5927" i="4"/>
  <c r="K5928" i="4"/>
  <c r="K5929" i="4"/>
  <c r="K5930" i="4"/>
  <c r="K5931" i="4"/>
  <c r="K5932" i="4"/>
  <c r="K5933" i="4"/>
  <c r="K5934" i="4"/>
  <c r="K5935" i="4"/>
  <c r="K5936" i="4"/>
  <c r="K5937" i="4"/>
  <c r="K5938" i="4"/>
  <c r="K5939" i="4"/>
  <c r="K5940" i="4"/>
  <c r="K5941" i="4"/>
  <c r="K5942" i="4"/>
  <c r="K5943" i="4"/>
  <c r="K5944" i="4"/>
  <c r="K5945" i="4"/>
  <c r="K5946" i="4"/>
  <c r="K5947" i="4"/>
  <c r="K5948" i="4"/>
  <c r="K5949" i="4"/>
  <c r="K5950" i="4"/>
  <c r="K5951" i="4"/>
  <c r="K5952" i="4"/>
  <c r="K5953" i="4"/>
  <c r="K5954" i="4"/>
  <c r="K5955" i="4"/>
  <c r="K5956" i="4"/>
  <c r="K5957" i="4"/>
  <c r="K5958" i="4"/>
  <c r="K5959" i="4"/>
  <c r="K5960" i="4"/>
  <c r="K5961" i="4"/>
  <c r="K5962" i="4"/>
  <c r="K5963" i="4"/>
  <c r="K5964" i="4"/>
  <c r="K5965" i="4"/>
  <c r="K5966" i="4"/>
  <c r="K5967" i="4"/>
  <c r="K5968" i="4"/>
  <c r="K5969" i="4"/>
  <c r="K5970" i="4"/>
  <c r="K5971" i="4"/>
  <c r="K5972" i="4"/>
  <c r="K5973" i="4"/>
  <c r="K5974" i="4"/>
  <c r="K5975" i="4"/>
  <c r="K5976" i="4"/>
  <c r="K5977" i="4"/>
  <c r="K5978" i="4"/>
  <c r="K5979" i="4"/>
  <c r="K5980" i="4"/>
  <c r="K5981" i="4"/>
  <c r="K5982" i="4"/>
  <c r="K5983" i="4"/>
  <c r="K5984" i="4"/>
  <c r="K5985" i="4"/>
  <c r="K5986" i="4"/>
  <c r="K5987" i="4"/>
  <c r="K5988" i="4"/>
  <c r="K5989" i="4"/>
  <c r="K5990" i="4"/>
  <c r="K5991" i="4"/>
  <c r="K5992" i="4"/>
  <c r="K5993" i="4"/>
  <c r="K5994" i="4"/>
  <c r="K5995" i="4"/>
  <c r="K5996" i="4"/>
  <c r="K5997" i="4"/>
  <c r="K5998" i="4"/>
  <c r="K5999" i="4"/>
  <c r="K6000" i="4"/>
  <c r="K6001" i="4"/>
  <c r="K6002" i="4"/>
  <c r="K6003" i="4"/>
  <c r="K6004" i="4"/>
  <c r="K6005" i="4"/>
  <c r="K6006" i="4"/>
  <c r="K6007" i="4"/>
  <c r="K6008" i="4"/>
  <c r="K6009" i="4"/>
  <c r="K6010" i="4"/>
  <c r="K6011" i="4"/>
  <c r="K6012" i="4"/>
  <c r="K6013" i="4"/>
  <c r="K6014" i="4"/>
  <c r="K6015" i="4"/>
  <c r="K6016" i="4"/>
  <c r="K6017" i="4"/>
  <c r="K6018" i="4"/>
  <c r="K6019" i="4"/>
  <c r="K6020" i="4"/>
  <c r="K6021" i="4"/>
  <c r="K6022" i="4"/>
  <c r="K6023" i="4"/>
  <c r="K6024" i="4"/>
  <c r="K6025" i="4"/>
  <c r="K6026" i="4"/>
  <c r="K6027" i="4"/>
  <c r="K6028" i="4"/>
  <c r="K6029" i="4"/>
  <c r="K6030" i="4"/>
  <c r="K6031" i="4"/>
  <c r="K6032" i="4"/>
  <c r="K6033" i="4"/>
  <c r="K6034" i="4"/>
  <c r="K6035" i="4"/>
  <c r="K6036" i="4"/>
  <c r="K6037" i="4"/>
  <c r="K6038" i="4"/>
  <c r="K6039" i="4"/>
  <c r="K6040" i="4"/>
  <c r="K6041" i="4"/>
  <c r="K6042" i="4"/>
  <c r="K6043" i="4"/>
  <c r="K6044" i="4"/>
  <c r="K6045" i="4"/>
  <c r="K6046" i="4"/>
  <c r="K6047" i="4"/>
  <c r="K6048" i="4"/>
  <c r="K6049" i="4"/>
  <c r="K6050" i="4"/>
  <c r="K6051" i="4"/>
  <c r="K6052" i="4"/>
  <c r="K6053" i="4"/>
  <c r="K6054" i="4"/>
  <c r="K6055" i="4"/>
  <c r="K6056" i="4"/>
  <c r="K6057" i="4"/>
  <c r="K6058" i="4"/>
  <c r="K6059" i="4"/>
  <c r="K6060" i="4"/>
  <c r="K6061" i="4"/>
  <c r="K6062" i="4"/>
  <c r="K6063" i="4"/>
  <c r="K6064" i="4"/>
  <c r="K6065" i="4"/>
  <c r="K6066" i="4"/>
  <c r="K6067" i="4"/>
  <c r="K6068" i="4"/>
  <c r="K6069" i="4"/>
  <c r="K6070" i="4"/>
  <c r="K6071" i="4"/>
  <c r="K6072" i="4"/>
  <c r="K6073" i="4"/>
  <c r="K6074" i="4"/>
  <c r="K6075" i="4"/>
  <c r="K6076" i="4"/>
  <c r="K6077" i="4"/>
  <c r="K6078" i="4"/>
  <c r="K6079" i="4"/>
  <c r="K6080" i="4"/>
  <c r="K6081" i="4"/>
  <c r="K6082" i="4"/>
  <c r="K6083" i="4"/>
  <c r="K6084" i="4"/>
  <c r="K6085" i="4"/>
  <c r="K6086" i="4"/>
  <c r="K6087" i="4"/>
  <c r="K6088" i="4"/>
  <c r="K6089" i="4"/>
  <c r="K6090" i="4"/>
  <c r="K6091" i="4"/>
  <c r="K6092" i="4"/>
  <c r="K6093" i="4"/>
  <c r="K6094" i="4"/>
  <c r="K6095" i="4"/>
  <c r="K6096" i="4"/>
  <c r="K6097" i="4"/>
  <c r="K6098" i="4"/>
  <c r="K6099" i="4"/>
  <c r="K6100" i="4"/>
  <c r="K6101" i="4"/>
  <c r="K6102" i="4"/>
  <c r="K6103" i="4"/>
  <c r="K6104" i="4"/>
  <c r="K6105" i="4"/>
  <c r="K6106" i="4"/>
  <c r="K6107" i="4"/>
  <c r="K6108" i="4"/>
  <c r="K6109" i="4"/>
  <c r="K6110" i="4"/>
  <c r="K6111" i="4"/>
  <c r="K6112" i="4"/>
  <c r="K6113" i="4"/>
  <c r="K6114" i="4"/>
  <c r="K6115" i="4"/>
  <c r="K6116" i="4"/>
  <c r="K6117" i="4"/>
  <c r="K6118" i="4"/>
  <c r="K6119" i="4"/>
  <c r="K6120" i="4"/>
  <c r="K6121" i="4"/>
  <c r="K6122" i="4"/>
  <c r="K6123" i="4"/>
  <c r="K6124" i="4"/>
  <c r="K6125" i="4"/>
  <c r="K6126" i="4"/>
  <c r="K6127" i="4"/>
  <c r="K6128" i="4"/>
  <c r="K6129" i="4"/>
  <c r="K6130" i="4"/>
  <c r="K6131" i="4"/>
  <c r="K6132" i="4"/>
  <c r="K6133" i="4"/>
  <c r="K6134" i="4"/>
  <c r="K6135" i="4"/>
  <c r="K6136" i="4"/>
  <c r="K6137" i="4"/>
  <c r="K6138" i="4"/>
  <c r="K6139" i="4"/>
  <c r="K6140" i="4"/>
  <c r="K6141" i="4"/>
  <c r="K6142" i="4"/>
  <c r="K6143" i="4"/>
  <c r="K6144" i="4"/>
  <c r="K6145" i="4"/>
  <c r="K6146" i="4"/>
  <c r="K6147" i="4"/>
  <c r="K6148" i="4"/>
  <c r="K6149" i="4"/>
  <c r="K6150" i="4"/>
  <c r="K6151" i="4"/>
  <c r="K6152" i="4"/>
  <c r="K6153" i="4"/>
  <c r="K6154" i="4"/>
  <c r="K6155" i="4"/>
  <c r="K6156" i="4"/>
  <c r="K6157" i="4"/>
  <c r="K6158" i="4"/>
  <c r="K6159" i="4"/>
  <c r="K6160" i="4"/>
  <c r="K6161" i="4"/>
  <c r="K6162" i="4"/>
  <c r="K6163" i="4"/>
  <c r="K6164" i="4"/>
  <c r="K6165" i="4"/>
  <c r="K6166" i="4"/>
  <c r="K6167" i="4"/>
  <c r="K6168" i="4"/>
  <c r="K6169" i="4"/>
  <c r="K6170" i="4"/>
  <c r="K6171" i="4"/>
  <c r="K6172" i="4"/>
  <c r="K6173" i="4"/>
  <c r="K6174" i="4"/>
  <c r="K6175" i="4"/>
  <c r="K6176" i="4"/>
  <c r="K6177" i="4"/>
  <c r="K6178" i="4"/>
  <c r="K6179" i="4"/>
  <c r="K6180" i="4"/>
  <c r="K6181" i="4"/>
  <c r="K6182" i="4"/>
  <c r="K6183" i="4"/>
  <c r="K6184" i="4"/>
  <c r="K6185" i="4"/>
  <c r="K6186" i="4"/>
  <c r="K6187" i="4"/>
  <c r="K6188" i="4"/>
  <c r="K6189" i="4"/>
  <c r="K6190" i="4"/>
  <c r="K6191" i="4"/>
  <c r="K6192" i="4"/>
  <c r="K6193" i="4"/>
  <c r="K6194" i="4"/>
  <c r="K6195" i="4"/>
  <c r="K6196" i="4"/>
  <c r="K6197" i="4"/>
  <c r="K6198" i="4"/>
  <c r="K6199" i="4"/>
  <c r="K6200" i="4"/>
  <c r="K6201" i="4"/>
  <c r="K6202" i="4"/>
  <c r="K6203" i="4"/>
  <c r="K6204" i="4"/>
  <c r="K6205" i="4"/>
  <c r="K6206" i="4"/>
  <c r="K6207" i="4"/>
  <c r="K6208" i="4"/>
  <c r="K6209" i="4"/>
  <c r="K6210" i="4"/>
  <c r="K6211" i="4"/>
  <c r="K6212" i="4"/>
  <c r="K6213" i="4"/>
  <c r="K6214" i="4"/>
  <c r="K6215" i="4"/>
  <c r="K6216" i="4"/>
  <c r="K6217" i="4"/>
  <c r="K6218" i="4"/>
  <c r="K6219" i="4"/>
  <c r="K6220" i="4"/>
  <c r="K6221" i="4"/>
  <c r="K6222" i="4"/>
  <c r="K6223" i="4"/>
  <c r="K6224" i="4"/>
  <c r="K6225" i="4"/>
  <c r="K6226" i="4"/>
  <c r="K6227" i="4"/>
  <c r="K6228" i="4"/>
  <c r="K6229" i="4"/>
  <c r="K6230" i="4"/>
  <c r="K6231" i="4"/>
  <c r="K6232" i="4"/>
  <c r="K6233" i="4"/>
  <c r="K6234" i="4"/>
  <c r="K6235" i="4"/>
  <c r="K6236" i="4"/>
  <c r="K6237" i="4"/>
  <c r="K6238" i="4"/>
  <c r="K6239" i="4"/>
  <c r="K6240" i="4"/>
  <c r="K6241" i="4"/>
  <c r="K6242" i="4"/>
  <c r="K6243" i="4"/>
  <c r="K6244" i="4"/>
  <c r="K6245" i="4"/>
  <c r="K6246" i="4"/>
  <c r="K6247" i="4"/>
  <c r="K6248" i="4"/>
  <c r="K6249" i="4"/>
  <c r="K6250" i="4"/>
  <c r="K6251" i="4"/>
  <c r="K6252" i="4"/>
  <c r="K6253" i="4"/>
  <c r="K6254" i="4"/>
  <c r="K6255" i="4"/>
  <c r="K6256" i="4"/>
  <c r="K6257" i="4"/>
  <c r="K6258" i="4"/>
  <c r="K6259" i="4"/>
  <c r="K6260" i="4"/>
  <c r="K6261" i="4"/>
  <c r="K6262" i="4"/>
  <c r="K6263" i="4"/>
  <c r="K6264" i="4"/>
  <c r="K6265" i="4"/>
  <c r="K6266" i="4"/>
  <c r="K6267" i="4"/>
  <c r="K6268" i="4"/>
  <c r="K6269" i="4"/>
  <c r="K6270" i="4"/>
  <c r="K6271" i="4"/>
  <c r="K6272" i="4"/>
  <c r="K6273" i="4"/>
  <c r="K6274" i="4"/>
  <c r="K6275" i="4"/>
  <c r="K6276" i="4"/>
  <c r="K6277" i="4"/>
  <c r="K6278" i="4"/>
  <c r="K6279" i="4"/>
  <c r="K6280" i="4"/>
  <c r="K6281" i="4"/>
  <c r="K6282" i="4"/>
  <c r="K6283" i="4"/>
  <c r="K6284" i="4"/>
  <c r="K6285" i="4"/>
  <c r="K6286" i="4"/>
  <c r="K6287" i="4"/>
  <c r="K6288" i="4"/>
  <c r="K6289" i="4"/>
  <c r="K6290" i="4"/>
  <c r="K6291" i="4"/>
  <c r="K6292" i="4"/>
  <c r="K6293" i="4"/>
  <c r="K6294" i="4"/>
  <c r="K6295" i="4"/>
  <c r="K6296" i="4"/>
  <c r="K6297" i="4"/>
  <c r="K6298" i="4"/>
  <c r="K6299" i="4"/>
  <c r="K6300" i="4"/>
  <c r="K6301" i="4"/>
  <c r="K6302" i="4"/>
  <c r="K6303" i="4"/>
  <c r="K6304" i="4"/>
  <c r="K6305" i="4"/>
  <c r="K6306" i="4"/>
  <c r="K6307" i="4"/>
  <c r="K6308" i="4"/>
  <c r="K6309" i="4"/>
  <c r="K6310" i="4"/>
  <c r="K6311" i="4"/>
  <c r="K6312" i="4"/>
  <c r="K6313" i="4"/>
  <c r="K6314" i="4"/>
  <c r="K6315" i="4"/>
  <c r="K6316" i="4"/>
  <c r="K6317" i="4"/>
  <c r="K6318" i="4"/>
  <c r="K6319" i="4"/>
  <c r="K6320" i="4"/>
  <c r="K6321" i="4"/>
  <c r="K6322" i="4"/>
  <c r="K6323" i="4"/>
  <c r="K6324" i="4"/>
  <c r="K6325" i="4"/>
  <c r="K6326" i="4"/>
  <c r="K6327" i="4"/>
  <c r="K6328" i="4"/>
  <c r="K6329" i="4"/>
  <c r="K6330" i="4"/>
  <c r="K6331" i="4"/>
  <c r="K6332" i="4"/>
  <c r="K6333" i="4"/>
  <c r="K6334" i="4"/>
  <c r="K6335" i="4"/>
  <c r="K6336" i="4"/>
  <c r="K6337" i="4"/>
  <c r="K6338" i="4"/>
  <c r="K6339" i="4"/>
  <c r="K6340" i="4"/>
  <c r="K6341" i="4"/>
  <c r="K6342" i="4"/>
  <c r="K6343" i="4"/>
  <c r="K6344" i="4"/>
  <c r="K6345" i="4"/>
  <c r="K6346" i="4"/>
  <c r="K6347" i="4"/>
  <c r="K6348" i="4"/>
  <c r="K6349" i="4"/>
  <c r="K6350" i="4"/>
  <c r="K6351" i="4"/>
  <c r="K6352" i="4"/>
  <c r="K6353" i="4"/>
  <c r="K6354" i="4"/>
  <c r="K6355" i="4"/>
  <c r="K6356" i="4"/>
  <c r="K6357" i="4"/>
  <c r="K6358" i="4"/>
  <c r="K6359" i="4"/>
  <c r="K6360" i="4"/>
  <c r="K6361" i="4"/>
  <c r="K6362" i="4"/>
  <c r="K6363" i="4"/>
  <c r="K6364" i="4"/>
  <c r="K6365" i="4"/>
  <c r="K6366" i="4"/>
  <c r="K6367" i="4"/>
  <c r="K6368" i="4"/>
  <c r="K6369" i="4"/>
  <c r="K6370" i="4"/>
  <c r="K6371" i="4"/>
  <c r="K6372" i="4"/>
  <c r="K6373" i="4"/>
  <c r="K6374" i="4"/>
  <c r="K6375" i="4"/>
  <c r="K6376" i="4"/>
  <c r="K6377" i="4"/>
  <c r="K6378" i="4"/>
  <c r="K6379" i="4"/>
  <c r="K6380" i="4"/>
  <c r="K6381" i="4"/>
  <c r="K6382" i="4"/>
  <c r="K6383" i="4"/>
  <c r="K6384" i="4"/>
  <c r="K6385" i="4"/>
  <c r="K6386" i="4"/>
  <c r="K6387" i="4"/>
  <c r="K6388" i="4"/>
  <c r="K6389" i="4"/>
  <c r="K6390" i="4"/>
  <c r="K6391" i="4"/>
  <c r="K6392" i="4"/>
  <c r="K6393" i="4"/>
  <c r="K6394" i="4"/>
  <c r="K6395" i="4"/>
  <c r="K6396" i="4"/>
  <c r="K6397" i="4"/>
  <c r="K6398" i="4"/>
  <c r="K6399" i="4"/>
  <c r="K6400" i="4"/>
  <c r="K6401" i="4"/>
  <c r="K6402" i="4"/>
  <c r="K6403" i="4"/>
  <c r="K6404" i="4"/>
  <c r="K6405" i="4"/>
  <c r="K6406" i="4"/>
  <c r="K6407" i="4"/>
  <c r="K6408" i="4"/>
  <c r="K6409" i="4"/>
  <c r="K6410" i="4"/>
  <c r="K6411" i="4"/>
  <c r="K6412" i="4"/>
  <c r="K6413" i="4"/>
  <c r="K6414" i="4"/>
  <c r="K6415" i="4"/>
  <c r="K6416" i="4"/>
  <c r="K6417" i="4"/>
  <c r="K6418" i="4"/>
  <c r="K6419" i="4"/>
  <c r="K6420" i="4"/>
  <c r="K6421" i="4"/>
  <c r="K6422" i="4"/>
  <c r="K6423" i="4"/>
  <c r="K6424" i="4"/>
  <c r="K6425" i="4"/>
  <c r="K6426" i="4"/>
  <c r="K6427" i="4"/>
  <c r="K6428" i="4"/>
  <c r="K6429" i="4"/>
  <c r="K6430" i="4"/>
  <c r="K6431" i="4"/>
  <c r="K6432" i="4"/>
  <c r="K6433" i="4"/>
  <c r="K6434" i="4"/>
  <c r="K6435" i="4"/>
  <c r="K6436" i="4"/>
  <c r="K6437" i="4"/>
  <c r="K6438" i="4"/>
  <c r="K6439" i="4"/>
  <c r="K6440" i="4"/>
  <c r="K6441" i="4"/>
  <c r="K6442" i="4"/>
  <c r="K6443" i="4"/>
  <c r="K6444" i="4"/>
  <c r="K6445" i="4"/>
  <c r="K6446" i="4"/>
  <c r="K6447" i="4"/>
  <c r="K6448" i="4"/>
  <c r="K6449" i="4"/>
  <c r="K6450" i="4"/>
  <c r="K6451" i="4"/>
  <c r="K6452" i="4"/>
  <c r="K6453" i="4"/>
  <c r="K6454" i="4"/>
  <c r="K6455" i="4"/>
  <c r="K6456" i="4"/>
  <c r="K6457" i="4"/>
  <c r="K6458" i="4"/>
  <c r="K6459" i="4"/>
  <c r="K6460" i="4"/>
  <c r="K6461" i="4"/>
  <c r="K6462" i="4"/>
  <c r="K6463" i="4"/>
  <c r="K6464" i="4"/>
  <c r="K6465" i="4"/>
  <c r="K6466" i="4"/>
  <c r="K6467" i="4"/>
  <c r="K6468" i="4"/>
  <c r="K6469" i="4"/>
  <c r="K6470" i="4"/>
  <c r="K6471" i="4"/>
  <c r="K6472" i="4"/>
  <c r="K6473" i="4"/>
  <c r="K6474" i="4"/>
  <c r="K6475" i="4"/>
  <c r="K6476" i="4"/>
  <c r="K6477" i="4"/>
  <c r="K6478" i="4"/>
  <c r="K6479" i="4"/>
  <c r="K6480" i="4"/>
  <c r="K6481" i="4"/>
  <c r="K6482" i="4"/>
  <c r="K6483" i="4"/>
  <c r="K6484" i="4"/>
  <c r="K6485" i="4"/>
  <c r="K6486" i="4"/>
  <c r="K6487" i="4"/>
  <c r="K6488" i="4"/>
  <c r="K6489" i="4"/>
  <c r="K6490" i="4"/>
  <c r="K6491" i="4"/>
  <c r="K6492" i="4"/>
  <c r="K6493" i="4"/>
  <c r="K6494" i="4"/>
  <c r="K6495" i="4"/>
  <c r="K6496" i="4"/>
  <c r="K6497" i="4"/>
  <c r="K6498" i="4"/>
  <c r="K6499" i="4"/>
  <c r="K6500" i="4"/>
  <c r="K6501" i="4"/>
  <c r="K6502" i="4"/>
  <c r="K6503" i="4"/>
  <c r="K6504" i="4"/>
  <c r="K6505" i="4"/>
  <c r="K6506" i="4"/>
  <c r="K6507" i="4"/>
  <c r="K6508" i="4"/>
  <c r="K6509" i="4"/>
  <c r="K6510" i="4"/>
  <c r="K6511" i="4"/>
  <c r="K6512" i="4"/>
  <c r="K6513" i="4"/>
  <c r="K6514" i="4"/>
  <c r="K6515" i="4"/>
  <c r="K6516" i="4"/>
  <c r="K6517" i="4"/>
  <c r="K6518" i="4"/>
  <c r="K6519" i="4"/>
  <c r="K6520" i="4"/>
  <c r="K6521" i="4"/>
  <c r="K6522" i="4"/>
  <c r="K6523" i="4"/>
  <c r="K6524" i="4"/>
  <c r="K6525" i="4"/>
  <c r="K6526" i="4"/>
  <c r="K6527" i="4"/>
  <c r="K6528" i="4"/>
  <c r="K6529" i="4"/>
  <c r="K6530" i="4"/>
  <c r="K6531" i="4"/>
  <c r="K6532" i="4"/>
  <c r="K6533" i="4"/>
  <c r="K6534" i="4"/>
  <c r="K6535" i="4"/>
  <c r="K6536" i="4"/>
  <c r="K6537" i="4"/>
  <c r="K6538" i="4"/>
  <c r="K6539" i="4"/>
  <c r="K6540" i="4"/>
  <c r="K6541" i="4"/>
  <c r="K6542" i="4"/>
  <c r="K6543" i="4"/>
  <c r="K6544" i="4"/>
  <c r="K6545" i="4"/>
  <c r="K6546" i="4"/>
  <c r="K6547" i="4"/>
  <c r="K6548" i="4"/>
  <c r="K6549" i="4"/>
  <c r="K6550" i="4"/>
  <c r="K6551" i="4"/>
  <c r="K6552" i="4"/>
  <c r="K6553" i="4"/>
  <c r="K6554" i="4"/>
  <c r="K6555" i="4"/>
  <c r="K6556" i="4"/>
  <c r="K6557" i="4"/>
  <c r="K6558" i="4"/>
  <c r="K6559" i="4"/>
  <c r="K6560" i="4"/>
  <c r="K6561" i="4"/>
  <c r="K6562" i="4"/>
  <c r="K6563" i="4"/>
  <c r="K6564" i="4"/>
  <c r="K6565" i="4"/>
  <c r="K6566" i="4"/>
  <c r="K6567" i="4"/>
  <c r="K6568" i="4"/>
  <c r="K6569" i="4"/>
  <c r="K6570" i="4"/>
  <c r="K6571" i="4"/>
  <c r="K6572" i="4"/>
  <c r="K6573" i="4"/>
  <c r="K6574" i="4"/>
  <c r="K6575" i="4"/>
  <c r="K6576" i="4"/>
  <c r="K6577" i="4"/>
  <c r="K6578" i="4"/>
  <c r="K6579" i="4"/>
  <c r="K6580" i="4"/>
  <c r="K6581" i="4"/>
  <c r="K6582" i="4"/>
  <c r="K6583" i="4"/>
  <c r="K6584" i="4"/>
  <c r="K6585" i="4"/>
  <c r="K6586" i="4"/>
  <c r="K6587" i="4"/>
  <c r="K6588" i="4"/>
  <c r="K6589" i="4"/>
  <c r="K6590" i="4"/>
  <c r="K6591" i="4"/>
  <c r="K6592" i="4"/>
  <c r="K6593" i="4"/>
  <c r="K6594" i="4"/>
  <c r="K6595" i="4"/>
  <c r="K6596" i="4"/>
  <c r="K6597" i="4"/>
  <c r="K6598" i="4"/>
  <c r="K6599" i="4"/>
  <c r="K6600" i="4"/>
  <c r="K6601" i="4"/>
  <c r="K6602" i="4"/>
  <c r="K6603" i="4"/>
  <c r="K6604" i="4"/>
  <c r="K6605" i="4"/>
  <c r="K6606" i="4"/>
  <c r="K6607" i="4"/>
  <c r="K6608" i="4"/>
  <c r="K6609" i="4"/>
  <c r="K6610" i="4"/>
  <c r="K6611" i="4"/>
  <c r="K6612" i="4"/>
  <c r="K6613" i="4"/>
  <c r="K6614" i="4"/>
  <c r="K6615" i="4"/>
  <c r="K6616" i="4"/>
  <c r="K6617" i="4"/>
  <c r="K6618" i="4"/>
  <c r="K6619" i="4"/>
  <c r="K6620" i="4"/>
  <c r="K6621" i="4"/>
  <c r="K6622" i="4"/>
  <c r="K6623" i="4"/>
  <c r="K6624" i="4"/>
  <c r="K6625" i="4"/>
  <c r="K6626" i="4"/>
  <c r="K6627" i="4"/>
  <c r="K6628" i="4"/>
  <c r="K6629" i="4"/>
  <c r="K6630" i="4"/>
  <c r="K6631" i="4"/>
  <c r="K6632" i="4"/>
  <c r="K6633" i="4"/>
  <c r="K6634" i="4"/>
  <c r="K6635" i="4"/>
  <c r="K6636" i="4"/>
  <c r="K6637" i="4"/>
  <c r="K6638" i="4"/>
  <c r="K6639" i="4"/>
  <c r="K6640" i="4"/>
  <c r="K6641" i="4"/>
  <c r="K6642" i="4"/>
  <c r="K6643" i="4"/>
  <c r="K6644" i="4"/>
  <c r="K6645" i="4"/>
  <c r="K6646" i="4"/>
  <c r="K6647" i="4"/>
  <c r="K6648" i="4"/>
  <c r="K6649" i="4"/>
  <c r="K6650" i="4"/>
  <c r="K6651" i="4"/>
  <c r="K6652" i="4"/>
  <c r="K6653" i="4"/>
  <c r="K6654" i="4"/>
  <c r="K6655" i="4"/>
  <c r="K6656" i="4"/>
  <c r="K6657" i="4"/>
  <c r="K6658" i="4"/>
  <c r="K6659" i="4"/>
  <c r="K6660" i="4"/>
  <c r="K6661" i="4"/>
  <c r="K6662" i="4"/>
  <c r="K6663" i="4"/>
  <c r="K6664" i="4"/>
  <c r="K6665" i="4"/>
  <c r="K6666" i="4"/>
  <c r="K6667" i="4"/>
  <c r="K6668" i="4"/>
  <c r="K6669" i="4"/>
  <c r="K6670" i="4"/>
  <c r="K6671" i="4"/>
  <c r="K6672" i="4"/>
  <c r="K6673" i="4"/>
  <c r="K6674" i="4"/>
  <c r="K6675" i="4"/>
  <c r="K6676" i="4"/>
  <c r="K6677" i="4"/>
  <c r="K6678" i="4"/>
  <c r="K6679" i="4"/>
  <c r="K6680" i="4"/>
  <c r="K6681" i="4"/>
  <c r="K6682" i="4"/>
  <c r="K6683" i="4"/>
  <c r="K6684" i="4"/>
  <c r="K6685" i="4"/>
  <c r="K6686" i="4"/>
  <c r="K6687" i="4"/>
  <c r="K6688" i="4"/>
  <c r="K6689" i="4"/>
  <c r="K6690" i="4"/>
  <c r="K6691" i="4"/>
  <c r="K6692" i="4"/>
  <c r="K6693" i="4"/>
  <c r="K6694" i="4"/>
  <c r="K6695" i="4"/>
  <c r="K6696" i="4"/>
  <c r="K6697" i="4"/>
  <c r="K6698" i="4"/>
  <c r="K6699" i="4"/>
  <c r="K6700" i="4"/>
  <c r="K6701" i="4"/>
  <c r="K6702" i="4"/>
  <c r="K6703" i="4"/>
  <c r="K6704" i="4"/>
  <c r="K6705" i="4"/>
  <c r="K6706" i="4"/>
  <c r="K6707" i="4"/>
  <c r="K6708" i="4"/>
  <c r="K6709" i="4"/>
  <c r="K6710" i="4"/>
  <c r="K6711" i="4"/>
  <c r="K6712" i="4"/>
  <c r="K6713" i="4"/>
  <c r="K6714" i="4"/>
  <c r="K6715" i="4"/>
  <c r="K6716" i="4"/>
  <c r="K6717" i="4"/>
  <c r="K6718" i="4"/>
  <c r="K6719" i="4"/>
  <c r="K6720" i="4"/>
  <c r="K6721" i="4"/>
  <c r="K6722" i="4"/>
  <c r="K6723" i="4"/>
  <c r="K6724" i="4"/>
  <c r="K6725" i="4"/>
  <c r="K6726" i="4"/>
  <c r="K6727" i="4"/>
  <c r="K6728" i="4"/>
  <c r="K6729" i="4"/>
  <c r="K6730" i="4"/>
  <c r="K6731" i="4"/>
  <c r="K6732" i="4"/>
  <c r="K6733" i="4"/>
  <c r="K6734" i="4"/>
  <c r="K6735" i="4"/>
  <c r="K6736" i="4"/>
  <c r="K6737" i="4"/>
  <c r="K6738" i="4"/>
  <c r="K6739" i="4"/>
  <c r="K6740" i="4"/>
  <c r="K6741" i="4"/>
  <c r="K6742" i="4"/>
  <c r="K6743" i="4"/>
  <c r="K6744" i="4"/>
  <c r="K6745" i="4"/>
  <c r="K6746" i="4"/>
  <c r="K6747" i="4"/>
  <c r="K6748" i="4"/>
  <c r="K6749" i="4"/>
  <c r="K6750" i="4"/>
  <c r="K6751" i="4"/>
  <c r="K6752" i="4"/>
  <c r="K6753" i="4"/>
  <c r="K6754" i="4"/>
  <c r="K6755" i="4"/>
  <c r="K6756" i="4"/>
  <c r="K6757" i="4"/>
  <c r="K6758" i="4"/>
  <c r="K6759" i="4"/>
  <c r="K6760" i="4"/>
  <c r="K6761" i="4"/>
  <c r="K6762" i="4"/>
  <c r="K6763" i="4"/>
  <c r="K6764" i="4"/>
  <c r="K6765" i="4"/>
  <c r="K6766" i="4"/>
  <c r="K6767" i="4"/>
  <c r="K6768" i="4"/>
  <c r="K6769" i="4"/>
  <c r="K6770" i="4"/>
  <c r="K6771" i="4"/>
  <c r="K6772" i="4"/>
  <c r="K6773" i="4"/>
  <c r="K6774" i="4"/>
  <c r="K6775" i="4"/>
  <c r="K6776" i="4"/>
  <c r="K6777" i="4"/>
  <c r="K6778" i="4"/>
  <c r="K6779" i="4"/>
  <c r="K6780" i="4"/>
  <c r="K6781" i="4"/>
  <c r="K6782" i="4"/>
  <c r="K6783" i="4"/>
  <c r="K6784" i="4"/>
  <c r="K6785" i="4"/>
  <c r="K6786" i="4"/>
  <c r="K6787" i="4"/>
  <c r="K6788" i="4"/>
  <c r="K6789" i="4"/>
  <c r="K6790" i="4"/>
  <c r="K6791" i="4"/>
  <c r="K6792" i="4"/>
  <c r="K6793" i="4"/>
  <c r="K6794" i="4"/>
  <c r="K6795" i="4"/>
  <c r="K6796" i="4"/>
  <c r="K6797" i="4"/>
  <c r="K6798" i="4"/>
  <c r="K6799" i="4"/>
  <c r="K6800" i="4"/>
  <c r="K6801" i="4"/>
  <c r="K6802" i="4"/>
  <c r="K6803" i="4"/>
  <c r="K6804" i="4"/>
  <c r="K6805" i="4"/>
  <c r="K6806" i="4"/>
  <c r="K6807" i="4"/>
  <c r="K6808" i="4"/>
  <c r="K6809" i="4"/>
  <c r="K6810" i="4"/>
  <c r="K6811" i="4"/>
  <c r="K6812" i="4"/>
  <c r="K6813" i="4"/>
  <c r="K6814" i="4"/>
  <c r="K6815" i="4"/>
  <c r="K6816" i="4"/>
  <c r="K6817" i="4"/>
  <c r="K6818" i="4"/>
  <c r="K6819" i="4"/>
  <c r="K6820" i="4"/>
  <c r="K6821" i="4"/>
  <c r="K6822" i="4"/>
  <c r="K6823" i="4"/>
  <c r="K6824" i="4"/>
  <c r="K6825" i="4"/>
  <c r="K6826" i="4"/>
  <c r="K6827" i="4"/>
  <c r="K6828" i="4"/>
  <c r="K6829" i="4"/>
  <c r="K6830" i="4"/>
  <c r="K6831" i="4"/>
  <c r="K6832" i="4"/>
  <c r="K6833" i="4"/>
  <c r="K6834" i="4"/>
  <c r="K6835" i="4"/>
  <c r="K6836" i="4"/>
  <c r="K6837" i="4"/>
  <c r="K6838" i="4"/>
  <c r="K6839" i="4"/>
  <c r="K6840" i="4"/>
  <c r="K6841" i="4"/>
  <c r="K6842" i="4"/>
  <c r="K6843" i="4"/>
  <c r="K6844" i="4"/>
  <c r="K6845" i="4"/>
  <c r="K6846" i="4"/>
  <c r="K6847" i="4"/>
  <c r="K6848" i="4"/>
  <c r="K6849" i="4"/>
  <c r="K6850" i="4"/>
  <c r="K6851" i="4"/>
  <c r="K6852" i="4"/>
  <c r="K6853" i="4"/>
  <c r="K6854" i="4"/>
  <c r="K6855" i="4"/>
  <c r="K6856" i="4"/>
  <c r="K6857" i="4"/>
  <c r="K6858" i="4"/>
  <c r="K6859" i="4"/>
  <c r="K6860" i="4"/>
  <c r="K6861" i="4"/>
  <c r="K6862" i="4"/>
  <c r="K6863" i="4"/>
  <c r="K6864" i="4"/>
  <c r="K6865" i="4"/>
  <c r="K6866" i="4"/>
  <c r="K6867" i="4"/>
  <c r="K6868" i="4"/>
  <c r="K6869" i="4"/>
  <c r="K6870" i="4"/>
  <c r="K6871" i="4"/>
  <c r="K6872" i="4"/>
  <c r="K6873" i="4"/>
  <c r="K6874" i="4"/>
  <c r="K6875" i="4"/>
  <c r="K6876" i="4"/>
  <c r="K6877" i="4"/>
  <c r="K6878" i="4"/>
  <c r="K6879" i="4"/>
  <c r="K6880" i="4"/>
  <c r="K6881" i="4"/>
  <c r="K6882" i="4"/>
  <c r="K6883" i="4"/>
  <c r="K6884" i="4"/>
  <c r="K6885" i="4"/>
  <c r="K6886" i="4"/>
  <c r="K6887" i="4"/>
  <c r="K6888" i="4"/>
  <c r="K6889" i="4"/>
  <c r="K6890" i="4"/>
  <c r="K6891" i="4"/>
  <c r="K6892" i="4"/>
  <c r="K6893" i="4"/>
  <c r="K6894" i="4"/>
  <c r="K6895" i="4"/>
  <c r="K6896" i="4"/>
  <c r="K6897" i="4"/>
  <c r="K6898" i="4"/>
  <c r="K6899" i="4"/>
  <c r="K6900" i="4"/>
  <c r="K6901" i="4"/>
  <c r="K6902" i="4"/>
  <c r="K6903" i="4"/>
  <c r="K6904" i="4"/>
  <c r="K6905" i="4"/>
  <c r="K6906" i="4"/>
  <c r="K6907" i="4"/>
  <c r="K6908" i="4"/>
  <c r="K6909" i="4"/>
  <c r="K6910" i="4"/>
  <c r="K6911" i="4"/>
  <c r="K6912" i="4"/>
  <c r="K6913" i="4"/>
  <c r="K6914" i="4"/>
  <c r="K6915" i="4"/>
  <c r="K6916" i="4"/>
  <c r="K6917" i="4"/>
  <c r="K6918" i="4"/>
  <c r="K6919" i="4"/>
  <c r="K6920" i="4"/>
  <c r="K6921" i="4"/>
  <c r="K6922" i="4"/>
  <c r="K6923" i="4"/>
  <c r="K6924" i="4"/>
  <c r="K6925" i="4"/>
  <c r="K6926" i="4"/>
  <c r="K6927" i="4"/>
  <c r="K6928" i="4"/>
  <c r="K6929" i="4"/>
  <c r="K6930" i="4"/>
  <c r="K6931" i="4"/>
  <c r="K6932" i="4"/>
  <c r="K6933" i="4"/>
  <c r="K6934" i="4"/>
  <c r="K6935" i="4"/>
  <c r="K6936" i="4"/>
  <c r="K6937" i="4"/>
  <c r="K6938" i="4"/>
  <c r="K6939" i="4"/>
  <c r="K6940" i="4"/>
  <c r="K6941" i="4"/>
  <c r="K6942" i="4"/>
  <c r="K6943" i="4"/>
  <c r="K6944" i="4"/>
  <c r="K6945" i="4"/>
  <c r="K6946" i="4"/>
  <c r="K6947" i="4"/>
  <c r="K6948" i="4"/>
  <c r="K6949" i="4"/>
  <c r="K6950" i="4"/>
  <c r="K6951" i="4"/>
  <c r="K6952" i="4"/>
  <c r="K6953" i="4"/>
  <c r="K6954" i="4"/>
  <c r="K6955" i="4"/>
  <c r="K6956" i="4"/>
  <c r="K6957" i="4"/>
  <c r="K6958" i="4"/>
  <c r="K6959" i="4"/>
  <c r="K6960" i="4"/>
  <c r="K6961" i="4"/>
  <c r="K6962" i="4"/>
  <c r="K6963" i="4"/>
  <c r="K6964" i="4"/>
  <c r="K6965" i="4"/>
  <c r="K6966" i="4"/>
  <c r="K6967" i="4"/>
  <c r="K6968" i="4"/>
  <c r="K6969" i="4"/>
  <c r="K6970" i="4"/>
  <c r="K6971" i="4"/>
  <c r="K6972" i="4"/>
  <c r="K6973" i="4"/>
  <c r="K6974" i="4"/>
  <c r="K6975" i="4"/>
  <c r="K6976" i="4"/>
  <c r="K6977" i="4"/>
  <c r="K6978" i="4"/>
  <c r="K6979" i="4"/>
  <c r="K6980" i="4"/>
  <c r="K6981" i="4"/>
  <c r="K6982" i="4"/>
  <c r="K6983" i="4"/>
  <c r="K6984" i="4"/>
  <c r="K6985" i="4"/>
  <c r="K6986" i="4"/>
  <c r="K6987" i="4"/>
  <c r="K6988" i="4"/>
  <c r="K6989" i="4"/>
  <c r="K6990" i="4"/>
  <c r="K6991" i="4"/>
  <c r="K6992" i="4"/>
  <c r="K6993" i="4"/>
  <c r="K6994" i="4"/>
  <c r="K6995" i="4"/>
  <c r="K6996" i="4"/>
  <c r="K6997" i="4"/>
  <c r="K6998" i="4"/>
  <c r="K6999" i="4"/>
  <c r="K7000" i="4"/>
  <c r="K7001" i="4"/>
  <c r="K7002" i="4"/>
  <c r="K7003" i="4"/>
  <c r="K7004" i="4"/>
  <c r="K7005" i="4"/>
  <c r="K7006" i="4"/>
  <c r="K7007" i="4"/>
  <c r="K7008" i="4"/>
  <c r="K7009" i="4"/>
  <c r="K7010" i="4"/>
  <c r="K7011" i="4"/>
  <c r="K7012" i="4"/>
  <c r="K7013" i="4"/>
  <c r="K7014" i="4"/>
  <c r="K7015" i="4"/>
  <c r="K7016" i="4"/>
  <c r="K7017" i="4"/>
  <c r="K7018" i="4"/>
  <c r="K7019" i="4"/>
  <c r="K7020" i="4"/>
  <c r="K7021" i="4"/>
  <c r="K7022" i="4"/>
  <c r="K7023" i="4"/>
  <c r="K7024" i="4"/>
  <c r="K7025" i="4"/>
  <c r="K7026" i="4"/>
  <c r="K7027" i="4"/>
  <c r="K7028" i="4"/>
  <c r="K7029" i="4"/>
  <c r="K7030" i="4"/>
  <c r="K7031" i="4"/>
  <c r="K7032" i="4"/>
  <c r="K7033" i="4"/>
  <c r="K7034" i="4"/>
  <c r="K7035" i="4"/>
  <c r="K7036" i="4"/>
  <c r="K7037" i="4"/>
  <c r="K7038" i="4"/>
  <c r="K7039" i="4"/>
  <c r="K7040" i="4"/>
  <c r="K7041" i="4"/>
  <c r="K7042" i="4"/>
  <c r="K7043" i="4"/>
  <c r="K7044" i="4"/>
  <c r="K7045" i="4"/>
  <c r="K7046" i="4"/>
  <c r="K7047" i="4"/>
  <c r="K7048" i="4"/>
  <c r="K7049" i="4"/>
  <c r="K7050" i="4"/>
  <c r="K7051" i="4"/>
  <c r="K7052" i="4"/>
  <c r="K7053" i="4"/>
  <c r="K7054" i="4"/>
  <c r="K7055" i="4"/>
  <c r="K7056" i="4"/>
  <c r="K7057" i="4"/>
  <c r="K7058" i="4"/>
  <c r="K7059" i="4"/>
  <c r="K7060" i="4"/>
  <c r="K7061" i="4"/>
  <c r="K7062" i="4"/>
  <c r="K7063" i="4"/>
  <c r="K7064" i="4"/>
  <c r="K7065" i="4"/>
  <c r="K7066" i="4"/>
  <c r="K7067" i="4"/>
  <c r="K7068" i="4"/>
  <c r="K7069" i="4"/>
  <c r="K7070" i="4"/>
  <c r="K7071" i="4"/>
  <c r="K7072" i="4"/>
  <c r="K7073" i="4"/>
  <c r="K7074" i="4"/>
  <c r="K7075" i="4"/>
  <c r="K7076" i="4"/>
  <c r="K7077" i="4"/>
  <c r="K7078" i="4"/>
  <c r="K7079" i="4"/>
  <c r="K7080" i="4"/>
  <c r="K7081" i="4"/>
  <c r="K7082" i="4"/>
  <c r="K7083" i="4"/>
  <c r="K7084" i="4"/>
  <c r="K7085" i="4"/>
  <c r="K7086" i="4"/>
  <c r="K7087" i="4"/>
  <c r="K7088" i="4"/>
  <c r="K7089" i="4"/>
  <c r="K7090" i="4"/>
  <c r="K7091" i="4"/>
  <c r="K7092" i="4"/>
  <c r="K7093" i="4"/>
  <c r="K7094" i="4"/>
  <c r="K7095" i="4"/>
  <c r="K7096" i="4"/>
  <c r="K7097" i="4"/>
  <c r="K7098" i="4"/>
  <c r="K7099" i="4"/>
  <c r="K7100" i="4"/>
  <c r="K7101" i="4"/>
  <c r="K7102" i="4"/>
  <c r="K7103" i="4"/>
  <c r="K7104" i="4"/>
  <c r="K7105" i="4"/>
  <c r="K7106" i="4"/>
  <c r="K7107" i="4"/>
  <c r="K7108" i="4"/>
  <c r="K7109" i="4"/>
  <c r="K7110" i="4"/>
  <c r="K7111" i="4"/>
  <c r="K7112" i="4"/>
  <c r="K7113" i="4"/>
  <c r="K7114" i="4"/>
  <c r="K7115" i="4"/>
  <c r="K7116" i="4"/>
  <c r="K7117" i="4"/>
  <c r="K7118" i="4"/>
  <c r="K7119" i="4"/>
  <c r="K7120" i="4"/>
  <c r="K7121" i="4"/>
  <c r="K7122" i="4"/>
  <c r="K7123" i="4"/>
  <c r="K7124" i="4"/>
  <c r="K7125" i="4"/>
  <c r="K7126" i="4"/>
  <c r="K7127" i="4"/>
  <c r="K7128" i="4"/>
  <c r="K7129" i="4"/>
  <c r="K7130" i="4"/>
  <c r="K7131" i="4"/>
  <c r="K7132" i="4"/>
  <c r="K7133" i="4"/>
  <c r="K7134" i="4"/>
  <c r="K7135" i="4"/>
  <c r="K7136" i="4"/>
  <c r="K7137" i="4"/>
  <c r="K7138" i="4"/>
  <c r="K7139" i="4"/>
  <c r="K7140" i="4"/>
  <c r="K7141" i="4"/>
  <c r="K7142" i="4"/>
  <c r="K7143" i="4"/>
  <c r="K7144" i="4"/>
  <c r="K7145" i="4"/>
  <c r="K7146" i="4"/>
  <c r="K7147" i="4"/>
  <c r="K7148" i="4"/>
  <c r="K7149" i="4"/>
  <c r="K7150" i="4"/>
  <c r="K7151" i="4"/>
  <c r="K7152" i="4"/>
  <c r="K7153" i="4"/>
  <c r="K7154" i="4"/>
  <c r="K7155" i="4"/>
  <c r="K7156" i="4"/>
  <c r="K7157" i="4"/>
  <c r="K7158" i="4"/>
  <c r="K7159" i="4"/>
  <c r="K7160" i="4"/>
  <c r="K7161" i="4"/>
  <c r="K7162" i="4"/>
  <c r="K7163" i="4"/>
  <c r="K7164" i="4"/>
  <c r="K7165" i="4"/>
  <c r="K7166" i="4"/>
  <c r="K7167" i="4"/>
  <c r="K7168" i="4"/>
  <c r="K7169" i="4"/>
  <c r="K7170" i="4"/>
  <c r="K7171" i="4"/>
  <c r="K7172" i="4"/>
  <c r="K7173" i="4"/>
  <c r="K7174" i="4"/>
  <c r="K7175" i="4"/>
  <c r="K7176" i="4"/>
  <c r="K7177" i="4"/>
  <c r="K7178" i="4"/>
  <c r="K7179" i="4"/>
  <c r="K7180" i="4"/>
  <c r="K7181" i="4"/>
  <c r="K7182" i="4"/>
  <c r="K7183" i="4"/>
  <c r="K7184" i="4"/>
  <c r="K7185" i="4"/>
  <c r="K7186" i="4"/>
  <c r="K7187" i="4"/>
  <c r="K7188" i="4"/>
  <c r="K7189" i="4"/>
  <c r="K7190" i="4"/>
  <c r="K7191" i="4"/>
  <c r="K7192" i="4"/>
  <c r="K7193" i="4"/>
  <c r="K7194" i="4"/>
  <c r="K7195" i="4"/>
  <c r="K7196" i="4"/>
  <c r="K7197" i="4"/>
  <c r="K7198" i="4"/>
  <c r="K7199" i="4"/>
  <c r="K7200" i="4"/>
  <c r="K7201" i="4"/>
  <c r="K7202" i="4"/>
  <c r="K7203" i="4"/>
  <c r="K7204" i="4"/>
  <c r="K7205" i="4"/>
  <c r="K7206" i="4"/>
  <c r="K7207" i="4"/>
  <c r="K7208" i="4"/>
  <c r="K7209" i="4"/>
  <c r="K7210" i="4"/>
  <c r="K7211" i="4"/>
  <c r="K7212" i="4"/>
  <c r="K7213" i="4"/>
  <c r="K7214" i="4"/>
  <c r="K7215" i="4"/>
  <c r="K7216" i="4"/>
  <c r="K7217" i="4"/>
  <c r="K7218" i="4"/>
  <c r="K7219" i="4"/>
  <c r="K7220" i="4"/>
  <c r="K7221" i="4"/>
  <c r="K7222" i="4"/>
  <c r="K7223" i="4"/>
  <c r="K7224" i="4"/>
  <c r="K7225" i="4"/>
  <c r="K7226" i="4"/>
  <c r="K7227" i="4"/>
  <c r="K7228" i="4"/>
  <c r="K7229" i="4"/>
  <c r="K7230" i="4"/>
  <c r="K7231" i="4"/>
  <c r="K7232" i="4"/>
  <c r="K7233" i="4"/>
  <c r="K7234" i="4"/>
  <c r="K7235" i="4"/>
  <c r="K7236" i="4"/>
  <c r="K7237" i="4"/>
  <c r="K7238" i="4"/>
  <c r="K7239" i="4"/>
  <c r="K7240" i="4"/>
  <c r="K7241" i="4"/>
  <c r="K7242" i="4"/>
  <c r="K7243" i="4"/>
  <c r="K7244" i="4"/>
  <c r="K7245" i="4"/>
  <c r="K7246" i="4"/>
  <c r="K7247" i="4"/>
  <c r="K7248" i="4"/>
  <c r="K7249" i="4"/>
  <c r="K7250" i="4"/>
  <c r="K7251" i="4"/>
  <c r="K7252" i="4"/>
  <c r="K7253" i="4"/>
  <c r="K7254" i="4"/>
  <c r="K7255" i="4"/>
  <c r="K7256" i="4"/>
  <c r="K7257" i="4"/>
  <c r="K7258" i="4"/>
  <c r="K7259" i="4"/>
  <c r="K7260" i="4"/>
  <c r="K7261" i="4"/>
  <c r="K7262" i="4"/>
  <c r="K7263" i="4"/>
  <c r="K7264" i="4"/>
  <c r="K7265" i="4"/>
  <c r="K7266" i="4"/>
  <c r="K7267" i="4"/>
  <c r="K7268" i="4"/>
  <c r="K7269" i="4"/>
  <c r="K7270" i="4"/>
  <c r="K7271" i="4"/>
  <c r="K7272" i="4"/>
  <c r="K7273" i="4"/>
  <c r="K7274" i="4"/>
  <c r="K7275" i="4"/>
  <c r="K7276" i="4"/>
  <c r="K7277" i="4"/>
  <c r="K7278" i="4"/>
  <c r="K7279" i="4"/>
  <c r="K7280" i="4"/>
  <c r="K7281" i="4"/>
  <c r="K7282" i="4"/>
  <c r="K7283" i="4"/>
  <c r="K7284" i="4"/>
  <c r="K7285" i="4"/>
  <c r="K7286" i="4"/>
  <c r="K7287" i="4"/>
  <c r="K7288" i="4"/>
  <c r="K7289" i="4"/>
  <c r="K7290" i="4"/>
  <c r="K7291" i="4"/>
  <c r="K7292" i="4"/>
  <c r="K7293" i="4"/>
  <c r="K7294" i="4"/>
  <c r="K7295" i="4"/>
  <c r="K7296" i="4"/>
  <c r="K7297" i="4"/>
  <c r="K7298" i="4"/>
  <c r="K7299" i="4"/>
  <c r="K7300" i="4"/>
  <c r="K7301" i="4"/>
  <c r="K7302" i="4"/>
  <c r="K7303" i="4"/>
  <c r="K7304" i="4"/>
  <c r="K7305" i="4"/>
  <c r="K7306" i="4"/>
  <c r="K7307" i="4"/>
  <c r="K7308" i="4"/>
  <c r="K7309" i="4"/>
  <c r="K7310" i="4"/>
  <c r="K7311" i="4"/>
  <c r="K7312" i="4"/>
  <c r="K7313" i="4"/>
  <c r="K7314" i="4"/>
  <c r="K7315" i="4"/>
  <c r="K7316" i="4"/>
  <c r="K7317" i="4"/>
  <c r="K7318" i="4"/>
  <c r="K7319" i="4"/>
  <c r="K7320" i="4"/>
  <c r="K7321" i="4"/>
  <c r="K7322" i="4"/>
  <c r="K7323" i="4"/>
  <c r="K7324" i="4"/>
  <c r="K7325" i="4"/>
  <c r="K7326" i="4"/>
  <c r="K7327" i="4"/>
  <c r="K7328" i="4"/>
  <c r="K7329" i="4"/>
  <c r="K7330" i="4"/>
  <c r="K7331" i="4"/>
  <c r="K7332" i="4"/>
  <c r="K7333" i="4"/>
  <c r="K7334" i="4"/>
  <c r="K7335" i="4"/>
  <c r="K7336" i="4"/>
  <c r="K7337" i="4"/>
  <c r="K7338" i="4"/>
  <c r="K7339" i="4"/>
  <c r="K7340" i="4"/>
  <c r="K7341" i="4"/>
  <c r="K7342" i="4"/>
  <c r="K7343" i="4"/>
  <c r="K7344" i="4"/>
  <c r="K7345" i="4"/>
  <c r="K7346" i="4"/>
  <c r="K7347" i="4"/>
  <c r="K7348" i="4"/>
  <c r="K7349" i="4"/>
  <c r="K7350" i="4"/>
  <c r="K7351" i="4"/>
  <c r="K7352" i="4"/>
  <c r="K7353" i="4"/>
  <c r="K7354" i="4"/>
  <c r="K7355" i="4"/>
  <c r="K7356" i="4"/>
  <c r="K7357" i="4"/>
  <c r="K7358" i="4"/>
  <c r="K7359" i="4"/>
  <c r="K7360" i="4"/>
  <c r="K7361" i="4"/>
  <c r="K7362" i="4"/>
  <c r="K7363" i="4"/>
  <c r="K7364" i="4"/>
  <c r="K7365" i="4"/>
  <c r="K7366" i="4"/>
  <c r="K7367" i="4"/>
  <c r="K7368" i="4"/>
  <c r="K7369" i="4"/>
  <c r="K7370" i="4"/>
  <c r="K7371" i="4"/>
  <c r="K7372" i="4"/>
  <c r="K7373" i="4"/>
  <c r="K7374" i="4"/>
  <c r="K7375" i="4"/>
  <c r="K7376" i="4"/>
  <c r="K7377" i="4"/>
  <c r="K7378" i="4"/>
  <c r="K7379" i="4"/>
  <c r="K7380" i="4"/>
  <c r="K7381" i="4"/>
  <c r="K7382" i="4"/>
  <c r="K7383" i="4"/>
  <c r="K7384" i="4"/>
  <c r="K7385" i="4"/>
  <c r="K7386" i="4"/>
  <c r="K7387" i="4"/>
  <c r="K7388" i="4"/>
  <c r="K7389" i="4"/>
  <c r="K7390" i="4"/>
  <c r="K7391" i="4"/>
  <c r="K7392" i="4"/>
  <c r="K7393" i="4"/>
  <c r="K7394" i="4"/>
  <c r="K7395" i="4"/>
  <c r="K7396" i="4"/>
  <c r="K7397" i="4"/>
  <c r="K7398" i="4"/>
  <c r="K7399" i="4"/>
  <c r="K7400" i="4"/>
  <c r="K7401" i="4"/>
  <c r="K7402" i="4"/>
  <c r="K7403" i="4"/>
  <c r="K7404" i="4"/>
  <c r="K7405" i="4"/>
  <c r="K7406" i="4"/>
  <c r="K7407" i="4"/>
  <c r="K7408" i="4"/>
  <c r="K7409" i="4"/>
  <c r="K7410" i="4"/>
  <c r="K7411" i="4"/>
  <c r="K7412" i="4"/>
  <c r="K7413" i="4"/>
  <c r="K7414" i="4"/>
  <c r="K7415" i="4"/>
  <c r="K7416" i="4"/>
  <c r="K7417" i="4"/>
  <c r="K7418" i="4"/>
  <c r="K7419" i="4"/>
  <c r="K7420" i="4"/>
  <c r="K7421" i="4"/>
  <c r="K7422" i="4"/>
  <c r="K7423" i="4"/>
  <c r="K7424" i="4"/>
  <c r="K7425" i="4"/>
  <c r="K7426" i="4"/>
  <c r="K7427" i="4"/>
  <c r="K7428" i="4"/>
  <c r="K7429" i="4"/>
  <c r="K7430" i="4"/>
  <c r="K7431" i="4"/>
  <c r="K7432" i="4"/>
  <c r="K7433" i="4"/>
  <c r="K7434" i="4"/>
  <c r="K7435" i="4"/>
  <c r="K7436" i="4"/>
  <c r="K7437" i="4"/>
  <c r="K7438" i="4"/>
  <c r="K7439" i="4"/>
  <c r="K7440" i="4"/>
  <c r="K7441" i="4"/>
  <c r="K7442" i="4"/>
  <c r="K7443" i="4"/>
  <c r="K7444" i="4"/>
  <c r="K7445" i="4"/>
  <c r="K7446" i="4"/>
  <c r="K7447" i="4"/>
  <c r="K7448" i="4"/>
  <c r="K7449" i="4"/>
  <c r="K7450" i="4"/>
  <c r="K7451" i="4"/>
  <c r="K7452" i="4"/>
  <c r="K7453" i="4"/>
  <c r="K7454" i="4"/>
  <c r="K7455" i="4"/>
  <c r="K7456" i="4"/>
  <c r="K7457" i="4"/>
  <c r="K7458" i="4"/>
  <c r="K7459" i="4"/>
  <c r="K7460" i="4"/>
  <c r="K7461" i="4"/>
  <c r="K7462" i="4"/>
  <c r="K7463" i="4"/>
  <c r="K7464" i="4"/>
  <c r="K7465" i="4"/>
  <c r="K7466" i="4"/>
  <c r="K7467" i="4"/>
  <c r="K7468" i="4"/>
  <c r="K7469" i="4"/>
  <c r="K7470" i="4"/>
  <c r="K7471" i="4"/>
  <c r="K7472" i="4"/>
  <c r="K7473" i="4"/>
  <c r="K7474" i="4"/>
  <c r="K7475" i="4"/>
  <c r="K7476" i="4"/>
  <c r="K7477" i="4"/>
  <c r="K7478" i="4"/>
  <c r="K7479" i="4"/>
  <c r="K7480" i="4"/>
  <c r="K7481" i="4"/>
  <c r="K7482" i="4"/>
  <c r="K7483" i="4"/>
  <c r="K7484" i="4"/>
  <c r="K7485" i="4"/>
  <c r="K7486" i="4"/>
  <c r="K7487" i="4"/>
  <c r="K7488" i="4"/>
  <c r="K7489" i="4"/>
  <c r="K7490" i="4"/>
  <c r="K7491" i="4"/>
  <c r="K7492" i="4"/>
  <c r="K7493" i="4"/>
  <c r="K7494" i="4"/>
  <c r="K7495" i="4"/>
  <c r="K7496" i="4"/>
  <c r="K7497" i="4"/>
  <c r="K7498" i="4"/>
  <c r="K7499" i="4"/>
  <c r="K7500" i="4"/>
  <c r="K7501" i="4"/>
  <c r="K7502" i="4"/>
  <c r="K7503" i="4"/>
  <c r="K7504" i="4"/>
  <c r="K7505" i="4"/>
  <c r="K7506" i="4"/>
  <c r="K7507" i="4"/>
  <c r="K7508" i="4"/>
  <c r="K7509" i="4"/>
  <c r="K7510" i="4"/>
  <c r="K7511" i="4"/>
  <c r="K7512" i="4"/>
  <c r="K7513" i="4"/>
  <c r="K7514" i="4"/>
  <c r="K7515" i="4"/>
  <c r="K7516" i="4"/>
  <c r="K7517" i="4"/>
  <c r="K7518" i="4"/>
  <c r="K7519" i="4"/>
  <c r="K7520" i="4"/>
  <c r="K7521" i="4"/>
  <c r="K7522" i="4"/>
  <c r="K7523" i="4"/>
  <c r="K7524" i="4"/>
  <c r="K7525" i="4"/>
  <c r="K7526" i="4"/>
  <c r="K7527" i="4"/>
  <c r="K7528" i="4"/>
  <c r="K7529" i="4"/>
  <c r="K7530" i="4"/>
  <c r="K7531" i="4"/>
  <c r="K7532" i="4"/>
  <c r="K7533" i="4"/>
  <c r="K7534" i="4"/>
  <c r="K7535" i="4"/>
  <c r="K7536" i="4"/>
  <c r="K7537" i="4"/>
  <c r="K7538" i="4"/>
  <c r="K7539" i="4"/>
  <c r="K7540" i="4"/>
  <c r="K7541" i="4"/>
  <c r="K7542" i="4"/>
  <c r="K7543" i="4"/>
  <c r="K7544" i="4"/>
  <c r="K7545" i="4"/>
  <c r="K7546" i="4"/>
  <c r="K7547" i="4"/>
  <c r="K7548" i="4"/>
  <c r="K7549" i="4"/>
  <c r="K7550" i="4"/>
  <c r="K7551" i="4"/>
  <c r="K7552" i="4"/>
  <c r="K7553" i="4"/>
  <c r="K7554" i="4"/>
  <c r="K7555" i="4"/>
  <c r="K7556" i="4"/>
  <c r="K7557" i="4"/>
  <c r="K7558" i="4"/>
  <c r="K7559" i="4"/>
  <c r="K7560" i="4"/>
  <c r="K7561" i="4"/>
  <c r="K7562" i="4"/>
  <c r="K7563" i="4"/>
  <c r="K7564" i="4"/>
  <c r="K7565" i="4"/>
  <c r="K7566" i="4"/>
  <c r="K7567" i="4"/>
  <c r="K7568" i="4"/>
  <c r="K7569" i="4"/>
  <c r="K7570" i="4"/>
  <c r="K7571" i="4"/>
  <c r="K7572" i="4"/>
  <c r="K7573" i="4"/>
  <c r="K7574" i="4"/>
  <c r="K7575" i="4"/>
  <c r="K7576" i="4"/>
  <c r="K7577" i="4"/>
  <c r="K7578" i="4"/>
  <c r="K7579" i="4"/>
  <c r="K7580" i="4"/>
  <c r="K7581" i="4"/>
  <c r="K7582" i="4"/>
  <c r="K7583" i="4"/>
  <c r="K7584" i="4"/>
  <c r="K7585" i="4"/>
  <c r="K7586" i="4"/>
  <c r="K7587" i="4"/>
  <c r="K7588" i="4"/>
  <c r="K7589" i="4"/>
  <c r="K7590" i="4"/>
  <c r="K7591" i="4"/>
  <c r="K7592" i="4"/>
  <c r="K7593" i="4"/>
  <c r="K7594" i="4"/>
  <c r="K7595" i="4"/>
  <c r="K7596" i="4"/>
  <c r="K7597" i="4"/>
  <c r="K7598" i="4"/>
  <c r="K7599" i="4"/>
  <c r="K7600" i="4"/>
  <c r="K7601" i="4"/>
  <c r="K7602" i="4"/>
  <c r="K7603" i="4"/>
  <c r="K7604" i="4"/>
  <c r="K7605" i="4"/>
  <c r="K7606" i="4"/>
  <c r="K7607" i="4"/>
  <c r="K7608" i="4"/>
  <c r="K7609" i="4"/>
  <c r="K7610" i="4"/>
  <c r="K7611" i="4"/>
  <c r="K7612" i="4"/>
  <c r="K7613" i="4"/>
  <c r="K7614" i="4"/>
  <c r="K7615" i="4"/>
  <c r="K7616" i="4"/>
  <c r="K7617" i="4"/>
  <c r="K7618" i="4"/>
  <c r="K7619" i="4"/>
  <c r="K7620" i="4"/>
  <c r="K7621" i="4"/>
  <c r="K7622" i="4"/>
  <c r="K7623" i="4"/>
  <c r="K7624" i="4"/>
  <c r="K7625" i="4"/>
  <c r="K7626" i="4"/>
  <c r="K7627" i="4"/>
  <c r="K7628" i="4"/>
  <c r="K7629" i="4"/>
  <c r="K7630" i="4"/>
  <c r="K7631" i="4"/>
  <c r="K7632" i="4"/>
  <c r="K7633" i="4"/>
  <c r="K7634" i="4"/>
  <c r="K7635" i="4"/>
  <c r="K7636" i="4"/>
  <c r="K7637" i="4"/>
  <c r="K7638" i="4"/>
  <c r="K7639" i="4"/>
  <c r="K7640" i="4"/>
  <c r="K7641" i="4"/>
  <c r="K7642" i="4"/>
  <c r="K7643" i="4"/>
  <c r="K7644" i="4"/>
  <c r="K7645" i="4"/>
  <c r="K7646" i="4"/>
  <c r="K7647" i="4"/>
  <c r="K7648" i="4"/>
  <c r="K7649" i="4"/>
  <c r="K7650" i="4"/>
  <c r="K7651" i="4"/>
  <c r="K7652" i="4"/>
  <c r="K7653" i="4"/>
  <c r="K7654" i="4"/>
  <c r="K7655" i="4"/>
  <c r="K7656" i="4"/>
  <c r="K7657" i="4"/>
  <c r="K7658" i="4"/>
  <c r="K7659" i="4"/>
  <c r="K7660" i="4"/>
  <c r="K7661" i="4"/>
  <c r="K7662" i="4"/>
  <c r="K7663" i="4"/>
  <c r="K7664" i="4"/>
  <c r="K7665" i="4"/>
  <c r="K7666" i="4"/>
  <c r="K7667" i="4"/>
  <c r="K7668" i="4"/>
  <c r="K7669" i="4"/>
  <c r="K7670" i="4"/>
  <c r="K7671" i="4"/>
  <c r="K7672" i="4"/>
  <c r="K7673" i="4"/>
  <c r="K7674" i="4"/>
  <c r="K7675" i="4"/>
  <c r="K7676" i="4"/>
  <c r="K7677" i="4"/>
  <c r="K7678" i="4"/>
  <c r="K7679" i="4"/>
  <c r="K7680" i="4"/>
  <c r="K7681" i="4"/>
  <c r="K7682" i="4"/>
  <c r="K7683" i="4"/>
  <c r="K7684" i="4"/>
  <c r="K7685" i="4"/>
  <c r="K7686" i="4"/>
  <c r="K7687" i="4"/>
  <c r="K7688" i="4"/>
  <c r="K7689" i="4"/>
  <c r="K7690" i="4"/>
  <c r="K7691" i="4"/>
  <c r="K7692" i="4"/>
  <c r="K7693" i="4"/>
  <c r="K7694" i="4"/>
  <c r="K7695" i="4"/>
  <c r="K7696" i="4"/>
  <c r="K7697" i="4"/>
  <c r="K7698" i="4"/>
  <c r="K7699" i="4"/>
  <c r="K7700" i="4"/>
  <c r="K7701" i="4"/>
  <c r="K7702" i="4"/>
  <c r="K7703" i="4"/>
  <c r="K7704" i="4"/>
  <c r="K7705" i="4"/>
  <c r="K7706" i="4"/>
  <c r="K7707" i="4"/>
  <c r="K7708" i="4"/>
  <c r="K7709" i="4"/>
  <c r="K7710" i="4"/>
  <c r="K7711" i="4"/>
  <c r="K7712" i="4"/>
  <c r="K7713" i="4"/>
  <c r="K7714" i="4"/>
  <c r="K7715" i="4"/>
  <c r="K7716" i="4"/>
  <c r="K7717" i="4"/>
  <c r="K7718" i="4"/>
  <c r="K7719" i="4"/>
  <c r="K7720" i="4"/>
  <c r="K7721" i="4"/>
  <c r="K7722" i="4"/>
  <c r="K7723" i="4"/>
  <c r="K7724" i="4"/>
  <c r="K7725" i="4"/>
  <c r="K7726" i="4"/>
  <c r="K7727" i="4"/>
  <c r="K7728" i="4"/>
  <c r="K7729" i="4"/>
  <c r="K7730" i="4"/>
  <c r="K7731" i="4"/>
  <c r="K7732" i="4"/>
  <c r="K7733" i="4"/>
  <c r="K7734" i="4"/>
  <c r="K7735" i="4"/>
  <c r="K7736" i="4"/>
  <c r="K7737" i="4"/>
  <c r="K7738" i="4"/>
  <c r="K7739" i="4"/>
  <c r="K7740" i="4"/>
  <c r="K7741" i="4"/>
  <c r="K7742" i="4"/>
  <c r="K7743" i="4"/>
  <c r="K7744" i="4"/>
  <c r="K7745" i="4"/>
  <c r="K7746" i="4"/>
  <c r="K7747" i="4"/>
  <c r="K7748" i="4"/>
  <c r="K7749" i="4"/>
  <c r="K7750" i="4"/>
  <c r="K7751" i="4"/>
  <c r="K7752" i="4"/>
  <c r="K7753" i="4"/>
  <c r="K7754" i="4"/>
  <c r="K7755" i="4"/>
  <c r="K7756" i="4"/>
  <c r="K7757" i="4"/>
  <c r="K7758" i="4"/>
  <c r="K7759" i="4"/>
  <c r="K7760" i="4"/>
  <c r="K7761" i="4"/>
  <c r="K7762" i="4"/>
  <c r="K7763" i="4"/>
  <c r="K7764" i="4"/>
  <c r="K7765" i="4"/>
  <c r="K7766" i="4"/>
  <c r="K7767" i="4"/>
  <c r="K7768" i="4"/>
  <c r="K7769" i="4"/>
  <c r="K7770" i="4"/>
  <c r="K7771" i="4"/>
  <c r="K7772" i="4"/>
  <c r="K7773" i="4"/>
  <c r="K7774" i="4"/>
  <c r="K7775" i="4"/>
  <c r="K7776" i="4"/>
  <c r="K7777" i="4"/>
  <c r="K7778" i="4"/>
  <c r="K7779" i="4"/>
  <c r="K7780" i="4"/>
  <c r="K7781" i="4"/>
  <c r="K7782" i="4"/>
  <c r="K7783" i="4"/>
  <c r="K7784" i="4"/>
  <c r="K7785" i="4"/>
  <c r="K7786" i="4"/>
  <c r="K7787" i="4"/>
  <c r="K7788" i="4"/>
  <c r="K7789" i="4"/>
  <c r="K7790" i="4"/>
  <c r="K7791" i="4"/>
  <c r="K7792" i="4"/>
  <c r="K7793" i="4"/>
  <c r="K7794" i="4"/>
  <c r="K7795" i="4"/>
  <c r="K7796" i="4"/>
  <c r="K7797" i="4"/>
  <c r="K7798" i="4"/>
  <c r="K7799" i="4"/>
  <c r="K7800" i="4"/>
  <c r="K7801" i="4"/>
  <c r="K7802" i="4"/>
  <c r="K7803" i="4"/>
  <c r="K7804" i="4"/>
  <c r="K7805" i="4"/>
  <c r="K7806" i="4"/>
  <c r="K7807" i="4"/>
  <c r="K7808" i="4"/>
  <c r="K7809" i="4"/>
  <c r="K7810" i="4"/>
  <c r="K7811" i="4"/>
  <c r="K7812" i="4"/>
  <c r="K7813" i="4"/>
  <c r="K7814" i="4"/>
  <c r="K7815" i="4"/>
  <c r="K7816" i="4"/>
  <c r="K7817" i="4"/>
  <c r="K7818" i="4"/>
  <c r="K7819" i="4"/>
  <c r="K7820" i="4"/>
  <c r="K7821" i="4"/>
  <c r="K7822" i="4"/>
  <c r="K7823" i="4"/>
  <c r="K7824" i="4"/>
  <c r="K7825" i="4"/>
  <c r="K7826" i="4"/>
  <c r="K7827" i="4"/>
  <c r="K7828" i="4"/>
  <c r="K7829" i="4"/>
  <c r="K7830" i="4"/>
  <c r="K7831" i="4"/>
  <c r="K7832" i="4"/>
  <c r="K7833" i="4"/>
  <c r="K7834" i="4"/>
  <c r="K7835" i="4"/>
  <c r="K7836" i="4"/>
  <c r="K7837" i="4"/>
  <c r="K7838" i="4"/>
  <c r="K7839" i="4"/>
  <c r="K7840" i="4"/>
  <c r="K7841" i="4"/>
  <c r="K7842" i="4"/>
  <c r="K7843" i="4"/>
  <c r="K7844" i="4"/>
  <c r="K7845" i="4"/>
  <c r="K7846" i="4"/>
  <c r="K7847" i="4"/>
  <c r="K7848" i="4"/>
  <c r="K7849" i="4"/>
  <c r="K7850" i="4"/>
  <c r="K7851" i="4"/>
  <c r="K7852" i="4"/>
  <c r="K7853" i="4"/>
  <c r="K7854" i="4"/>
  <c r="K7855" i="4"/>
  <c r="K7856" i="4"/>
  <c r="K7857" i="4"/>
  <c r="K7858" i="4"/>
  <c r="K7859" i="4"/>
  <c r="K7860" i="4"/>
  <c r="K7861" i="4"/>
  <c r="K7862" i="4"/>
  <c r="K7863" i="4"/>
  <c r="K7864" i="4"/>
  <c r="K7865" i="4"/>
  <c r="K7866" i="4"/>
  <c r="K7867" i="4"/>
  <c r="K7868" i="4"/>
  <c r="K7869" i="4"/>
  <c r="K7870" i="4"/>
  <c r="K7871" i="4"/>
  <c r="K7872" i="4"/>
  <c r="K7873" i="4"/>
  <c r="K7874" i="4"/>
  <c r="K7875" i="4"/>
  <c r="K7876" i="4"/>
  <c r="K7877" i="4"/>
  <c r="K7878" i="4"/>
  <c r="K7879" i="4"/>
  <c r="K7880" i="4"/>
  <c r="K7881" i="4"/>
  <c r="K7882" i="4"/>
  <c r="K7883" i="4"/>
  <c r="K7884" i="4"/>
  <c r="K7885" i="4"/>
  <c r="K7886" i="4"/>
  <c r="K7887" i="4"/>
  <c r="K7888" i="4"/>
  <c r="K7889" i="4"/>
  <c r="K7890" i="4"/>
  <c r="K7891" i="4"/>
  <c r="K7892" i="4"/>
  <c r="K7893" i="4"/>
  <c r="K7894" i="4"/>
  <c r="K7895" i="4"/>
  <c r="K7896" i="4"/>
  <c r="K7897" i="4"/>
  <c r="K7898" i="4"/>
  <c r="K7899" i="4"/>
  <c r="K7900" i="4"/>
  <c r="K7901" i="4"/>
  <c r="K7902" i="4"/>
  <c r="K7903" i="4"/>
  <c r="K7904" i="4"/>
  <c r="K7905" i="4"/>
  <c r="K7906" i="4"/>
  <c r="K7907" i="4"/>
  <c r="K7908" i="4"/>
  <c r="K7909" i="4"/>
  <c r="K7910" i="4"/>
  <c r="K7911" i="4"/>
  <c r="K7912" i="4"/>
  <c r="K7913" i="4"/>
  <c r="K7914" i="4"/>
  <c r="K7915" i="4"/>
  <c r="K7916" i="4"/>
  <c r="K7917" i="4"/>
  <c r="K7918" i="4"/>
  <c r="K7919" i="4"/>
  <c r="K7920" i="4"/>
  <c r="K7921" i="4"/>
  <c r="K7922" i="4"/>
  <c r="K7923" i="4"/>
  <c r="K7924" i="4"/>
  <c r="K7925" i="4"/>
  <c r="K7926" i="4"/>
  <c r="K7927" i="4"/>
  <c r="K7928" i="4"/>
  <c r="K7929" i="4"/>
  <c r="K7930" i="4"/>
  <c r="K7931" i="4"/>
  <c r="K7932" i="4"/>
  <c r="K7933" i="4"/>
  <c r="K7934" i="4"/>
  <c r="K7935" i="4"/>
  <c r="K7936" i="4"/>
  <c r="K7937" i="4"/>
  <c r="K7938" i="4"/>
  <c r="K7939" i="4"/>
  <c r="K7940" i="4"/>
  <c r="K7941" i="4"/>
  <c r="K7942" i="4"/>
  <c r="K7943" i="4"/>
  <c r="K7944" i="4"/>
  <c r="K7945" i="4"/>
  <c r="K7946" i="4"/>
  <c r="K7947" i="4"/>
  <c r="K7948" i="4"/>
  <c r="K7949" i="4"/>
  <c r="K7950" i="4"/>
  <c r="K7951" i="4"/>
  <c r="K7952" i="4"/>
  <c r="K7953" i="4"/>
  <c r="K7954" i="4"/>
  <c r="K7955" i="4"/>
  <c r="K7956" i="4"/>
  <c r="K7957" i="4"/>
  <c r="K7958" i="4"/>
  <c r="K7959" i="4"/>
  <c r="K7960" i="4"/>
  <c r="K7961" i="4"/>
  <c r="K7962" i="4"/>
  <c r="K7963" i="4"/>
  <c r="K7964" i="4"/>
  <c r="K7965" i="4"/>
  <c r="K7966" i="4"/>
  <c r="K7967" i="4"/>
  <c r="K7968" i="4"/>
  <c r="K7969" i="4"/>
  <c r="K7970" i="4"/>
  <c r="K7971" i="4"/>
  <c r="K7972" i="4"/>
  <c r="K7973" i="4"/>
  <c r="K7974" i="4"/>
  <c r="K7975" i="4"/>
  <c r="K7976" i="4"/>
  <c r="K7977" i="4"/>
  <c r="K7978" i="4"/>
  <c r="K7979" i="4"/>
  <c r="K7980" i="4"/>
  <c r="K7981" i="4"/>
  <c r="K7982" i="4"/>
  <c r="K7983" i="4"/>
  <c r="K7984" i="4"/>
  <c r="K7985" i="4"/>
  <c r="K7986" i="4"/>
  <c r="K7987" i="4"/>
  <c r="K7988" i="4"/>
  <c r="K7989" i="4"/>
  <c r="K7990" i="4"/>
  <c r="K7991" i="4"/>
  <c r="K7992" i="4"/>
  <c r="K7993" i="4"/>
  <c r="K7994" i="4"/>
  <c r="K7995" i="4"/>
  <c r="K7996" i="4"/>
  <c r="K7997" i="4"/>
  <c r="K7998" i="4"/>
  <c r="K7999" i="4"/>
  <c r="K8000" i="4"/>
  <c r="K8001" i="4"/>
  <c r="K8002" i="4"/>
  <c r="K8003" i="4"/>
  <c r="K8004" i="4"/>
  <c r="K8005" i="4"/>
  <c r="K8006" i="4"/>
  <c r="K8007" i="4"/>
  <c r="K8008" i="4"/>
  <c r="K8009" i="4"/>
  <c r="K8010" i="4"/>
  <c r="K8011" i="4"/>
  <c r="K8012" i="4"/>
  <c r="K8013" i="4"/>
  <c r="K8014" i="4"/>
  <c r="K8015" i="4"/>
  <c r="K8016" i="4"/>
  <c r="K8017" i="4"/>
  <c r="K8018" i="4"/>
  <c r="K8019" i="4"/>
  <c r="K8020" i="4"/>
  <c r="K8021" i="4"/>
  <c r="K8022" i="4"/>
  <c r="K8023" i="4"/>
  <c r="K8024" i="4"/>
  <c r="K8025" i="4"/>
  <c r="K8026" i="4"/>
  <c r="K8027" i="4"/>
  <c r="K8028" i="4"/>
  <c r="K8029" i="4"/>
  <c r="K8030" i="4"/>
  <c r="K8031" i="4"/>
  <c r="K8032" i="4"/>
  <c r="K8033" i="4"/>
  <c r="K8034" i="4"/>
  <c r="K8035" i="4"/>
  <c r="K8036" i="4"/>
  <c r="K8037" i="4"/>
  <c r="K8038" i="4"/>
  <c r="K8039" i="4"/>
  <c r="K8040" i="4"/>
  <c r="K8041" i="4"/>
  <c r="K8042" i="4"/>
  <c r="K8043" i="4"/>
  <c r="K8044" i="4"/>
  <c r="K8045" i="4"/>
  <c r="K8046" i="4"/>
  <c r="K8047" i="4"/>
  <c r="K8048" i="4"/>
  <c r="K8049" i="4"/>
  <c r="K8050" i="4"/>
  <c r="K8051" i="4"/>
  <c r="K8052" i="4"/>
  <c r="K8053" i="4"/>
  <c r="K8054" i="4"/>
  <c r="K8055" i="4"/>
  <c r="K8056" i="4"/>
  <c r="K8057" i="4"/>
  <c r="K8058" i="4"/>
  <c r="K8059" i="4"/>
  <c r="K8060" i="4"/>
  <c r="K8061" i="4"/>
  <c r="K8062" i="4"/>
  <c r="K8063" i="4"/>
  <c r="K8064" i="4"/>
  <c r="K8065" i="4"/>
  <c r="K8066" i="4"/>
  <c r="K8067" i="4"/>
  <c r="K8068" i="4"/>
  <c r="K8069" i="4"/>
  <c r="K8070" i="4"/>
  <c r="K8071" i="4"/>
  <c r="K8072" i="4"/>
  <c r="K8073" i="4"/>
  <c r="K8074" i="4"/>
  <c r="K8075" i="4"/>
  <c r="K8076" i="4"/>
  <c r="K8077" i="4"/>
  <c r="K8078" i="4"/>
  <c r="K8079" i="4"/>
  <c r="K8080" i="4"/>
  <c r="K8081" i="4"/>
  <c r="K8082" i="4"/>
  <c r="K8083" i="4"/>
  <c r="K8084" i="4"/>
  <c r="K8085" i="4"/>
  <c r="K8086" i="4"/>
  <c r="K8087" i="4"/>
  <c r="K8088" i="4"/>
  <c r="K8089" i="4"/>
  <c r="K8090" i="4"/>
  <c r="K8091" i="4"/>
  <c r="K8092" i="4"/>
  <c r="K8093" i="4"/>
  <c r="K8094" i="4"/>
  <c r="K8095" i="4"/>
  <c r="K8096" i="4"/>
  <c r="K8097" i="4"/>
  <c r="K8098" i="4"/>
  <c r="K8099" i="4"/>
  <c r="K8100" i="4"/>
  <c r="K8101" i="4"/>
  <c r="K8102" i="4"/>
  <c r="K8103" i="4"/>
  <c r="K8104" i="4"/>
  <c r="K8105" i="4"/>
  <c r="K8106" i="4"/>
  <c r="K8107" i="4"/>
  <c r="K8108" i="4"/>
  <c r="K8109" i="4"/>
  <c r="K8110" i="4"/>
  <c r="K8111" i="4"/>
  <c r="K8112" i="4"/>
  <c r="K8113" i="4"/>
  <c r="K8114" i="4"/>
  <c r="K8115" i="4"/>
  <c r="K8116" i="4"/>
  <c r="K8117" i="4"/>
  <c r="K8118" i="4"/>
  <c r="K8119" i="4"/>
  <c r="K8120" i="4"/>
  <c r="K8121" i="4"/>
  <c r="K8122" i="4"/>
  <c r="K8123" i="4"/>
  <c r="K8124" i="4"/>
  <c r="K8125" i="4"/>
  <c r="K8126" i="4"/>
  <c r="K8127" i="4"/>
  <c r="K8128" i="4"/>
  <c r="K8129" i="4"/>
  <c r="K8130" i="4"/>
  <c r="K8131" i="4"/>
  <c r="K8132" i="4"/>
  <c r="K8133" i="4"/>
  <c r="K8134" i="4"/>
  <c r="K8135" i="4"/>
  <c r="K8136" i="4"/>
  <c r="K8137" i="4"/>
  <c r="K8138" i="4"/>
  <c r="K8139" i="4"/>
  <c r="K8140" i="4"/>
  <c r="K8141" i="4"/>
  <c r="K8142" i="4"/>
  <c r="K8143" i="4"/>
  <c r="K8144" i="4"/>
  <c r="K8145" i="4"/>
  <c r="K8146" i="4"/>
  <c r="K8147" i="4"/>
  <c r="K8148" i="4"/>
  <c r="K8149" i="4"/>
  <c r="K8150" i="4"/>
  <c r="K8151" i="4"/>
  <c r="K8152" i="4"/>
  <c r="K8153" i="4"/>
  <c r="K8154" i="4"/>
  <c r="K8155" i="4"/>
  <c r="K8156" i="4"/>
  <c r="K8157" i="4"/>
  <c r="K8158" i="4"/>
  <c r="K8159" i="4"/>
  <c r="K8160" i="4"/>
  <c r="K8161" i="4"/>
  <c r="K8162" i="4"/>
  <c r="K8163" i="4"/>
  <c r="K8164" i="4"/>
  <c r="K8165" i="4"/>
  <c r="K8166" i="4"/>
  <c r="K8167" i="4"/>
  <c r="K8168" i="4"/>
  <c r="K8169" i="4"/>
  <c r="K8170" i="4"/>
  <c r="K8171" i="4"/>
  <c r="K8172" i="4"/>
  <c r="K8173" i="4"/>
  <c r="K8174" i="4"/>
  <c r="K8175" i="4"/>
  <c r="K8176" i="4"/>
  <c r="K8177" i="4"/>
  <c r="K8178" i="4"/>
  <c r="K8179" i="4"/>
  <c r="K8180" i="4"/>
  <c r="K8181" i="4"/>
  <c r="K8182" i="4"/>
  <c r="K8183" i="4"/>
  <c r="K8184" i="4"/>
  <c r="K8185" i="4"/>
  <c r="K8186" i="4"/>
  <c r="K8187" i="4"/>
  <c r="K8188" i="4"/>
  <c r="K8189" i="4"/>
  <c r="K8190" i="4"/>
  <c r="K8191" i="4"/>
  <c r="K8192" i="4"/>
  <c r="K8193" i="4"/>
  <c r="K8194" i="4"/>
  <c r="K8195" i="4"/>
  <c r="K8196" i="4"/>
  <c r="K8197" i="4"/>
  <c r="K8198" i="4"/>
  <c r="K8199" i="4"/>
  <c r="K8200" i="4"/>
  <c r="K8201" i="4"/>
  <c r="K8202" i="4"/>
  <c r="K8203" i="4"/>
  <c r="K8204" i="4"/>
  <c r="K8205" i="4"/>
  <c r="K8206" i="4"/>
  <c r="K8207" i="4"/>
  <c r="K8208" i="4"/>
  <c r="K8209" i="4"/>
  <c r="K8210" i="4"/>
  <c r="K8211" i="4"/>
  <c r="K8212" i="4"/>
  <c r="K8213" i="4"/>
  <c r="K8214" i="4"/>
  <c r="K8215" i="4"/>
  <c r="K8216" i="4"/>
  <c r="K8217" i="4"/>
  <c r="K8218" i="4"/>
  <c r="K8219" i="4"/>
  <c r="K8220" i="4"/>
  <c r="K8221" i="4"/>
  <c r="K8222" i="4"/>
  <c r="K8223" i="4"/>
  <c r="K8224" i="4"/>
  <c r="K8225" i="4"/>
  <c r="K8226" i="4"/>
  <c r="K8227" i="4"/>
  <c r="K8228" i="4"/>
  <c r="K8229" i="4"/>
  <c r="K8230" i="4"/>
  <c r="K8231" i="4"/>
  <c r="K8232" i="4"/>
  <c r="K8233" i="4"/>
  <c r="K8234" i="4"/>
  <c r="K8235" i="4"/>
  <c r="K8236" i="4"/>
  <c r="K8237" i="4"/>
  <c r="K8238" i="4"/>
  <c r="K8239" i="4"/>
  <c r="K8240" i="4"/>
  <c r="K8241" i="4"/>
  <c r="K8242" i="4"/>
  <c r="K8243" i="4"/>
  <c r="K8244" i="4"/>
  <c r="K8245" i="4"/>
  <c r="K8246" i="4"/>
  <c r="K8247" i="4"/>
  <c r="K8248" i="4"/>
  <c r="K8249" i="4"/>
  <c r="K8250" i="4"/>
  <c r="K8251" i="4"/>
  <c r="K8252" i="4"/>
  <c r="K8253" i="4"/>
  <c r="K8254" i="4"/>
  <c r="K8255" i="4"/>
  <c r="K8256" i="4"/>
  <c r="K8257" i="4"/>
  <c r="K8258" i="4"/>
  <c r="K8259" i="4"/>
  <c r="K8260" i="4"/>
  <c r="K8261" i="4"/>
  <c r="K8262" i="4"/>
  <c r="K8263" i="4"/>
  <c r="K8264" i="4"/>
  <c r="K8265" i="4"/>
  <c r="K8266" i="4"/>
  <c r="K8267" i="4"/>
  <c r="K8268" i="4"/>
  <c r="K8269" i="4"/>
  <c r="K8270" i="4"/>
  <c r="K8271" i="4"/>
  <c r="K8272" i="4"/>
  <c r="K8273" i="4"/>
  <c r="K8274" i="4"/>
  <c r="K8275" i="4"/>
  <c r="K8276" i="4"/>
  <c r="K8277" i="4"/>
  <c r="K8278" i="4"/>
  <c r="K8279" i="4"/>
  <c r="K8280" i="4"/>
  <c r="K8281" i="4"/>
  <c r="K8282" i="4"/>
  <c r="K8283" i="4"/>
  <c r="K8284" i="4"/>
  <c r="K8285" i="4"/>
  <c r="K8286" i="4"/>
  <c r="K8287" i="4"/>
  <c r="K8288" i="4"/>
  <c r="K8289" i="4"/>
  <c r="K8290" i="4"/>
  <c r="K8291" i="4"/>
  <c r="K8292" i="4"/>
  <c r="K8293" i="4"/>
  <c r="K8294" i="4"/>
  <c r="K8295" i="4"/>
  <c r="K8296" i="4"/>
  <c r="K8297" i="4"/>
  <c r="K8298" i="4"/>
  <c r="K8299" i="4"/>
  <c r="K8300" i="4"/>
  <c r="K8301" i="4"/>
  <c r="K8302" i="4"/>
  <c r="K8303" i="4"/>
  <c r="K8304" i="4"/>
  <c r="K8305" i="4"/>
  <c r="K8306" i="4"/>
  <c r="K8307" i="4"/>
  <c r="K8308" i="4"/>
  <c r="K8309" i="4"/>
  <c r="K8310" i="4"/>
  <c r="K8311" i="4"/>
  <c r="K8312" i="4"/>
  <c r="K8313" i="4"/>
  <c r="K8314" i="4"/>
  <c r="K8315" i="4"/>
  <c r="K8316" i="4"/>
  <c r="K8317" i="4"/>
  <c r="K8318" i="4"/>
  <c r="K8319" i="4"/>
  <c r="K8320" i="4"/>
  <c r="K8321" i="4"/>
  <c r="K8322" i="4"/>
  <c r="K8323" i="4"/>
  <c r="K8324" i="4"/>
  <c r="K8325" i="4"/>
  <c r="K8326" i="4"/>
  <c r="K8327" i="4"/>
  <c r="K8328" i="4"/>
  <c r="K8329" i="4"/>
  <c r="K8330" i="4"/>
  <c r="K8331" i="4"/>
  <c r="K8332" i="4"/>
  <c r="K8333" i="4"/>
  <c r="K8334" i="4"/>
  <c r="K8335" i="4"/>
  <c r="K8336" i="4"/>
  <c r="K8337" i="4"/>
  <c r="K8338" i="4"/>
  <c r="K8339" i="4"/>
  <c r="K8340" i="4"/>
  <c r="K8341" i="4"/>
  <c r="K8342" i="4"/>
  <c r="K8343" i="4"/>
  <c r="K8344" i="4"/>
  <c r="K8345" i="4"/>
  <c r="K8346" i="4"/>
  <c r="K8347" i="4"/>
  <c r="K8348" i="4"/>
  <c r="K8349" i="4"/>
  <c r="K8350" i="4"/>
  <c r="K8351" i="4"/>
  <c r="K8352" i="4"/>
  <c r="K8353" i="4"/>
  <c r="K8354" i="4"/>
  <c r="K8355" i="4"/>
  <c r="K8356" i="4"/>
  <c r="K8357" i="4"/>
  <c r="K8358" i="4"/>
  <c r="K8359" i="4"/>
  <c r="K8360" i="4"/>
  <c r="K8361" i="4"/>
  <c r="K8362" i="4"/>
  <c r="K8363" i="4"/>
  <c r="K8364" i="4"/>
  <c r="K8365" i="4"/>
  <c r="K8366" i="4"/>
  <c r="K8367" i="4"/>
  <c r="K8368" i="4"/>
  <c r="K8369" i="4"/>
  <c r="K8370" i="4"/>
  <c r="K8371" i="4"/>
  <c r="K8372" i="4"/>
  <c r="K8373" i="4"/>
  <c r="K8374" i="4"/>
  <c r="K8375" i="4"/>
  <c r="K8376" i="4"/>
  <c r="K8377" i="4"/>
  <c r="K8378" i="4"/>
  <c r="K8379" i="4"/>
  <c r="K8380" i="4"/>
  <c r="K8381" i="4"/>
  <c r="K8382" i="4"/>
  <c r="K8383" i="4"/>
  <c r="K8384" i="4"/>
  <c r="K8385" i="4"/>
  <c r="K8386" i="4"/>
  <c r="K8387" i="4"/>
  <c r="K8388" i="4"/>
  <c r="K8389" i="4"/>
  <c r="K8390" i="4"/>
  <c r="K8391" i="4"/>
  <c r="K8392" i="4"/>
  <c r="K8393" i="4"/>
  <c r="K8394" i="4"/>
  <c r="K8395" i="4"/>
  <c r="K8396" i="4"/>
  <c r="K8397" i="4"/>
  <c r="K8398" i="4"/>
  <c r="K8399" i="4"/>
  <c r="K8400" i="4"/>
  <c r="K8401" i="4"/>
  <c r="K8402" i="4"/>
  <c r="K8403" i="4"/>
  <c r="K8404" i="4"/>
  <c r="K8405" i="4"/>
  <c r="K8406" i="4"/>
  <c r="K8407" i="4"/>
  <c r="K8408" i="4"/>
  <c r="K8409" i="4"/>
  <c r="K8410" i="4"/>
  <c r="K8411" i="4"/>
  <c r="K8412" i="4"/>
  <c r="K8413" i="4"/>
  <c r="K8414" i="4"/>
  <c r="K8415" i="4"/>
  <c r="K8416" i="4"/>
  <c r="K8417" i="4"/>
  <c r="K8418" i="4"/>
  <c r="K8419" i="4"/>
  <c r="K8420" i="4"/>
  <c r="K8421" i="4"/>
  <c r="K8422" i="4"/>
  <c r="K8423" i="4"/>
  <c r="K8424" i="4"/>
  <c r="K8425" i="4"/>
  <c r="K8426" i="4"/>
  <c r="K8427" i="4"/>
  <c r="K8428" i="4"/>
  <c r="K8429" i="4"/>
  <c r="K8430" i="4"/>
  <c r="K8431" i="4"/>
  <c r="K8432" i="4"/>
  <c r="K8433" i="4"/>
  <c r="K8434" i="4"/>
  <c r="K8435" i="4"/>
  <c r="K8436" i="4"/>
  <c r="K8437" i="4"/>
  <c r="K8438" i="4"/>
  <c r="K8439" i="4"/>
  <c r="K8440" i="4"/>
  <c r="K8441" i="4"/>
  <c r="K8442" i="4"/>
  <c r="K8443" i="4"/>
  <c r="K8444" i="4"/>
  <c r="K8445" i="4"/>
  <c r="K8446" i="4"/>
  <c r="K8447" i="4"/>
  <c r="K8448" i="4"/>
  <c r="K8449" i="4"/>
  <c r="K8450" i="4"/>
  <c r="K8451" i="4"/>
  <c r="K8452" i="4"/>
  <c r="K8453" i="4"/>
  <c r="K8454" i="4"/>
  <c r="K8455" i="4"/>
  <c r="K8456" i="4"/>
  <c r="K8457" i="4"/>
  <c r="K8458" i="4"/>
  <c r="K8459" i="4"/>
  <c r="K8460" i="4"/>
  <c r="K8461" i="4"/>
  <c r="K8462" i="4"/>
  <c r="K8463" i="4"/>
  <c r="K8464" i="4"/>
  <c r="K8465" i="4"/>
  <c r="K8466" i="4"/>
  <c r="K8467" i="4"/>
  <c r="K8468" i="4"/>
  <c r="K8469" i="4"/>
  <c r="K8470" i="4"/>
  <c r="K8471" i="4"/>
  <c r="K8472" i="4"/>
  <c r="K8473" i="4"/>
  <c r="K8474" i="4"/>
  <c r="K8475" i="4"/>
  <c r="K8476" i="4"/>
  <c r="K8477" i="4"/>
  <c r="K8478" i="4"/>
  <c r="K8479" i="4"/>
  <c r="K8480" i="4"/>
  <c r="K8481" i="4"/>
  <c r="K8482" i="4"/>
  <c r="K8483" i="4"/>
  <c r="K8484" i="4"/>
  <c r="K8485" i="4"/>
  <c r="K8486" i="4"/>
  <c r="K8487" i="4"/>
  <c r="K8488" i="4"/>
  <c r="K8489" i="4"/>
  <c r="K8490" i="4"/>
  <c r="K8491" i="4"/>
  <c r="K8492" i="4"/>
  <c r="K8493" i="4"/>
  <c r="K8494" i="4"/>
  <c r="K8495" i="4"/>
  <c r="K8496" i="4"/>
  <c r="K8497" i="4"/>
  <c r="K8498" i="4"/>
  <c r="K8499" i="4"/>
  <c r="K8500" i="4"/>
  <c r="K8501" i="4"/>
  <c r="K8502" i="4"/>
  <c r="K8503" i="4"/>
  <c r="K8504" i="4"/>
  <c r="K8505" i="4"/>
  <c r="K8506" i="4"/>
  <c r="K8507" i="4"/>
  <c r="K8508" i="4"/>
  <c r="K8509" i="4"/>
  <c r="K8510" i="4"/>
  <c r="K8511" i="4"/>
  <c r="K8512" i="4"/>
  <c r="K8513" i="4"/>
  <c r="K8514" i="4"/>
  <c r="K8515" i="4"/>
  <c r="K8516" i="4"/>
  <c r="K8517" i="4"/>
  <c r="K8518" i="4"/>
  <c r="K8519" i="4"/>
  <c r="K8520" i="4"/>
  <c r="K8521" i="4"/>
  <c r="K8522" i="4"/>
  <c r="K8523" i="4"/>
  <c r="K8524" i="4"/>
  <c r="K8525" i="4"/>
  <c r="K8526" i="4"/>
  <c r="K8527" i="4"/>
  <c r="K8528" i="4"/>
  <c r="K8529" i="4"/>
  <c r="K8530" i="4"/>
  <c r="K8531" i="4"/>
  <c r="K8532" i="4"/>
  <c r="K8533" i="4"/>
  <c r="K8534" i="4"/>
  <c r="K8535" i="4"/>
  <c r="K8536" i="4"/>
  <c r="K8537" i="4"/>
  <c r="K8538" i="4"/>
  <c r="K8539" i="4"/>
  <c r="K8540" i="4"/>
  <c r="K8541" i="4"/>
  <c r="K8542" i="4"/>
  <c r="K8543" i="4"/>
  <c r="K8544" i="4"/>
  <c r="K8545" i="4"/>
  <c r="K8546" i="4"/>
  <c r="K8547" i="4"/>
  <c r="K8548" i="4"/>
  <c r="K8549" i="4"/>
  <c r="K8550" i="4"/>
  <c r="K8551" i="4"/>
  <c r="K8552" i="4"/>
  <c r="K8553" i="4"/>
  <c r="K8554" i="4"/>
  <c r="K8555" i="4"/>
  <c r="K8556" i="4"/>
  <c r="K8557" i="4"/>
  <c r="K8558" i="4"/>
  <c r="K8559" i="4"/>
  <c r="K8560" i="4"/>
  <c r="K8561" i="4"/>
  <c r="K8562" i="4"/>
  <c r="K8563" i="4"/>
  <c r="K8564" i="4"/>
  <c r="K8565" i="4"/>
  <c r="K8566" i="4"/>
  <c r="K8567" i="4"/>
  <c r="K8568" i="4"/>
  <c r="K8569" i="4"/>
  <c r="K8570" i="4"/>
  <c r="K8571" i="4"/>
  <c r="K8572" i="4"/>
  <c r="K8573" i="4"/>
  <c r="K8574" i="4"/>
  <c r="K8575" i="4"/>
  <c r="K8576" i="4"/>
  <c r="K8577" i="4"/>
  <c r="K8578" i="4"/>
  <c r="K8579" i="4"/>
  <c r="K8580" i="4"/>
  <c r="K8581" i="4"/>
  <c r="K8582" i="4"/>
  <c r="K8583" i="4"/>
  <c r="K8584" i="4"/>
  <c r="K8585" i="4"/>
  <c r="K8586" i="4"/>
  <c r="K8587" i="4"/>
  <c r="K8588" i="4"/>
  <c r="K8589" i="4"/>
  <c r="K8590" i="4"/>
  <c r="K8591" i="4"/>
  <c r="K8592" i="4"/>
  <c r="K8593" i="4"/>
  <c r="K8594" i="4"/>
  <c r="K8595" i="4"/>
  <c r="K8596" i="4"/>
  <c r="K8597" i="4"/>
  <c r="K8598" i="4"/>
  <c r="K8599" i="4"/>
  <c r="K8600" i="4"/>
  <c r="K8601" i="4"/>
  <c r="K8602" i="4"/>
  <c r="K8603" i="4"/>
  <c r="K8604" i="4"/>
  <c r="K8605" i="4"/>
  <c r="K8606" i="4"/>
  <c r="K8607" i="4"/>
  <c r="K8608" i="4"/>
  <c r="K8609" i="4"/>
  <c r="K8610" i="4"/>
  <c r="K8611" i="4"/>
  <c r="K8612" i="4"/>
  <c r="K8613" i="4"/>
  <c r="K8614" i="4"/>
  <c r="K8615" i="4"/>
  <c r="K8616" i="4"/>
  <c r="K8617" i="4"/>
  <c r="K8618" i="4"/>
  <c r="K8619" i="4"/>
  <c r="K8620" i="4"/>
  <c r="K8621" i="4"/>
  <c r="K8622" i="4"/>
  <c r="K8623" i="4"/>
  <c r="K8624" i="4"/>
  <c r="K8625" i="4"/>
  <c r="K8626" i="4"/>
  <c r="K8627" i="4"/>
  <c r="K8628" i="4"/>
  <c r="K8629" i="4"/>
  <c r="K8630" i="4"/>
  <c r="K8631" i="4"/>
  <c r="K8632" i="4"/>
  <c r="K8633" i="4"/>
  <c r="K8634" i="4"/>
  <c r="K8635" i="4"/>
  <c r="K8636" i="4"/>
  <c r="K8637" i="4"/>
  <c r="K8638" i="4"/>
  <c r="K8639" i="4"/>
  <c r="K8640" i="4"/>
  <c r="K8641" i="4"/>
  <c r="K8642" i="4"/>
  <c r="K8643" i="4"/>
  <c r="K8644" i="4"/>
  <c r="K8645" i="4"/>
  <c r="K8646" i="4"/>
  <c r="K8647" i="4"/>
  <c r="K8648" i="4"/>
  <c r="K8649" i="4"/>
  <c r="K8650" i="4"/>
  <c r="K8651" i="4"/>
  <c r="K8652" i="4"/>
  <c r="K8653" i="4"/>
  <c r="K8654" i="4"/>
  <c r="K8655" i="4"/>
  <c r="K8656" i="4"/>
  <c r="K8657" i="4"/>
  <c r="K8658" i="4"/>
  <c r="K8659" i="4"/>
  <c r="K8660" i="4"/>
  <c r="K8661" i="4"/>
  <c r="K8662" i="4"/>
  <c r="K8663" i="4"/>
  <c r="K8664" i="4"/>
  <c r="K8665" i="4"/>
  <c r="K8666" i="4"/>
  <c r="K8667" i="4"/>
  <c r="K8668" i="4"/>
  <c r="K8669" i="4"/>
  <c r="K8670" i="4"/>
  <c r="K8671" i="4"/>
  <c r="K8672" i="4"/>
  <c r="K8673" i="4"/>
  <c r="K8674" i="4"/>
  <c r="K8675" i="4"/>
  <c r="K8676" i="4"/>
  <c r="K8677" i="4"/>
  <c r="K8678" i="4"/>
  <c r="K8679" i="4"/>
  <c r="K8680" i="4"/>
  <c r="K8681" i="4"/>
  <c r="K8682" i="4"/>
  <c r="K8683" i="4"/>
  <c r="K8684" i="4"/>
  <c r="K8685" i="4"/>
  <c r="K8686" i="4"/>
  <c r="K8687" i="4"/>
  <c r="K8688" i="4"/>
  <c r="K8689" i="4"/>
  <c r="K8690" i="4"/>
  <c r="K8691" i="4"/>
  <c r="K8692" i="4"/>
  <c r="K8693" i="4"/>
  <c r="K8694" i="4"/>
  <c r="K8695" i="4"/>
  <c r="K8696" i="4"/>
  <c r="K8697" i="4"/>
  <c r="K8698" i="4"/>
  <c r="K8699" i="4"/>
  <c r="K8700" i="4"/>
  <c r="K8701" i="4"/>
  <c r="K8702" i="4"/>
  <c r="K8703" i="4"/>
  <c r="K8704" i="4"/>
  <c r="K8705" i="4"/>
  <c r="K8706" i="4"/>
  <c r="K8707" i="4"/>
  <c r="K8708" i="4"/>
  <c r="K8709" i="4"/>
  <c r="K8710" i="4"/>
  <c r="K8711" i="4"/>
  <c r="K8712" i="4"/>
  <c r="K8713" i="4"/>
  <c r="K8714" i="4"/>
  <c r="K8715" i="4"/>
  <c r="K8716" i="4"/>
  <c r="K8717" i="4"/>
  <c r="K8718" i="4"/>
  <c r="K8719" i="4"/>
  <c r="K8720" i="4"/>
  <c r="K8721" i="4"/>
  <c r="K8722" i="4"/>
  <c r="K8723" i="4"/>
  <c r="K8724" i="4"/>
  <c r="K8725" i="4"/>
  <c r="K8726" i="4"/>
  <c r="K8727" i="4"/>
  <c r="K8728" i="4"/>
  <c r="K8729" i="4"/>
  <c r="K8730" i="4"/>
  <c r="K8731" i="4"/>
  <c r="K8732" i="4"/>
  <c r="K8733" i="4"/>
  <c r="K8734" i="4"/>
  <c r="K8735" i="4"/>
  <c r="K8736" i="4"/>
  <c r="K8737" i="4"/>
  <c r="K8738" i="4"/>
  <c r="K8739" i="4"/>
  <c r="K8740" i="4"/>
  <c r="K8741" i="4"/>
  <c r="K8742" i="4"/>
  <c r="K8743" i="4"/>
  <c r="K8744" i="4"/>
  <c r="K8745" i="4"/>
  <c r="K8746" i="4"/>
  <c r="K8747" i="4"/>
  <c r="K8748" i="4"/>
  <c r="K8749" i="4"/>
  <c r="K8750" i="4"/>
  <c r="K8751" i="4"/>
  <c r="K8752" i="4"/>
  <c r="K8753" i="4"/>
  <c r="K8754" i="4"/>
  <c r="K8755" i="4"/>
  <c r="K8756" i="4"/>
  <c r="K8757" i="4"/>
  <c r="K8758" i="4"/>
  <c r="K8759" i="4"/>
  <c r="K8760" i="4"/>
  <c r="K8761" i="4"/>
  <c r="K8762" i="4"/>
  <c r="K8763" i="4"/>
  <c r="K8764" i="4"/>
  <c r="K8765" i="4"/>
  <c r="K8766" i="4"/>
  <c r="K8767" i="4"/>
  <c r="K8768" i="4"/>
  <c r="K8769" i="4"/>
  <c r="K8770" i="4"/>
  <c r="K8771" i="4"/>
  <c r="K8772" i="4"/>
  <c r="K8773" i="4"/>
  <c r="K8774" i="4"/>
  <c r="K8775" i="4"/>
  <c r="K8776" i="4"/>
  <c r="K8777" i="4"/>
  <c r="K8778" i="4"/>
  <c r="K8779" i="4"/>
  <c r="K8780" i="4"/>
  <c r="K8781" i="4"/>
  <c r="K8782" i="4"/>
  <c r="K8783" i="4"/>
  <c r="K8784" i="4"/>
  <c r="K8785" i="4"/>
  <c r="K8786" i="4"/>
  <c r="K8787" i="4"/>
  <c r="K8788" i="4"/>
  <c r="K8789" i="4"/>
  <c r="K8790" i="4"/>
  <c r="K8791" i="4"/>
  <c r="K8792" i="4"/>
  <c r="K8793" i="4"/>
  <c r="K8794" i="4"/>
  <c r="K8795" i="4"/>
  <c r="K8796" i="4"/>
  <c r="K8797" i="4"/>
  <c r="K8798" i="4"/>
  <c r="K8799" i="4"/>
  <c r="K8800" i="4"/>
  <c r="K8801" i="4"/>
  <c r="K8802" i="4"/>
  <c r="K8803" i="4"/>
  <c r="K8804" i="4"/>
  <c r="K8805" i="4"/>
  <c r="K8806" i="4"/>
  <c r="K8807" i="4"/>
  <c r="K8808" i="4"/>
  <c r="K8809" i="4"/>
  <c r="K8810" i="4"/>
  <c r="K8811" i="4"/>
  <c r="K8812" i="4"/>
  <c r="K8813" i="4"/>
  <c r="K8814" i="4"/>
  <c r="K8815" i="4"/>
  <c r="K8816" i="4"/>
  <c r="K8817" i="4"/>
  <c r="K8818" i="4"/>
  <c r="K8819" i="4"/>
  <c r="K8820" i="4"/>
  <c r="K8821" i="4"/>
  <c r="K8822" i="4"/>
  <c r="K8823" i="4"/>
  <c r="K8824" i="4"/>
  <c r="K8825" i="4"/>
  <c r="K8826" i="4"/>
  <c r="K8827" i="4"/>
  <c r="K8828" i="4"/>
  <c r="K8829" i="4"/>
  <c r="K8830" i="4"/>
  <c r="K8831" i="4"/>
  <c r="K8832" i="4"/>
  <c r="K8833" i="4"/>
  <c r="K8834" i="4"/>
  <c r="K8835" i="4"/>
  <c r="K8836" i="4"/>
  <c r="K8837" i="4"/>
  <c r="K8838" i="4"/>
  <c r="K8839" i="4"/>
  <c r="K8840" i="4"/>
  <c r="K8841" i="4"/>
  <c r="K8842" i="4"/>
  <c r="K8843" i="4"/>
  <c r="K8844" i="4"/>
  <c r="K8845" i="4"/>
  <c r="K8846" i="4"/>
  <c r="K8847" i="4"/>
  <c r="K8848" i="4"/>
  <c r="K8849" i="4"/>
  <c r="K8850" i="4"/>
  <c r="K8851" i="4"/>
  <c r="K8852" i="4"/>
  <c r="K8853" i="4"/>
  <c r="K8854" i="4"/>
  <c r="K8855" i="4"/>
  <c r="K8856" i="4"/>
  <c r="K8857" i="4"/>
  <c r="K8858" i="4"/>
  <c r="K8859" i="4"/>
  <c r="K8860" i="4"/>
  <c r="K8861" i="4"/>
  <c r="K8862" i="4"/>
  <c r="K8863" i="4"/>
  <c r="K8864" i="4"/>
  <c r="K8865" i="4"/>
  <c r="K8866" i="4"/>
  <c r="K8867" i="4"/>
  <c r="K8868" i="4"/>
  <c r="K8869" i="4"/>
  <c r="K8870" i="4"/>
  <c r="K8871" i="4"/>
  <c r="K8872" i="4"/>
  <c r="K8873" i="4"/>
  <c r="K8874" i="4"/>
  <c r="K8875" i="4"/>
  <c r="K8876" i="4"/>
  <c r="K8877" i="4"/>
  <c r="K8878" i="4"/>
  <c r="K8879" i="4"/>
  <c r="K8880" i="4"/>
  <c r="K8881" i="4"/>
  <c r="K8882" i="4"/>
  <c r="K8883" i="4"/>
  <c r="K8884" i="4"/>
  <c r="K8885" i="4"/>
  <c r="K8886" i="4"/>
  <c r="K8887" i="4"/>
  <c r="K8888" i="4"/>
  <c r="K8889" i="4"/>
  <c r="K8890" i="4"/>
  <c r="K8891" i="4"/>
  <c r="K8892" i="4"/>
  <c r="K8893" i="4"/>
  <c r="K8894" i="4"/>
  <c r="K8895" i="4"/>
  <c r="K8896" i="4"/>
  <c r="K8897" i="4"/>
  <c r="K8898" i="4"/>
  <c r="K8899" i="4"/>
  <c r="K8900" i="4"/>
  <c r="K8901" i="4"/>
  <c r="K8902" i="4"/>
  <c r="K8903" i="4"/>
  <c r="K8904" i="4"/>
  <c r="K8905" i="4"/>
  <c r="K8906" i="4"/>
  <c r="K8907" i="4"/>
  <c r="K8908" i="4"/>
  <c r="K8909" i="4"/>
  <c r="K8910" i="4"/>
  <c r="K8911" i="4"/>
  <c r="K8912" i="4"/>
  <c r="K8913" i="4"/>
  <c r="K8914" i="4"/>
  <c r="K8915" i="4"/>
  <c r="K8916" i="4"/>
  <c r="K8917" i="4"/>
  <c r="K8918" i="4"/>
  <c r="K8919" i="4"/>
  <c r="K8920" i="4"/>
  <c r="K8921" i="4"/>
  <c r="K8922" i="4"/>
  <c r="K8923" i="4"/>
  <c r="K8924" i="4"/>
  <c r="K8925" i="4"/>
  <c r="K8926" i="4"/>
  <c r="K8927" i="4"/>
  <c r="K8928" i="4"/>
  <c r="K8929" i="4"/>
  <c r="K8930" i="4"/>
  <c r="K8931" i="4"/>
  <c r="K8932" i="4"/>
  <c r="K8933" i="4"/>
  <c r="K8934" i="4"/>
  <c r="K8935" i="4"/>
  <c r="K8936" i="4"/>
  <c r="K8937" i="4"/>
  <c r="K8938" i="4"/>
  <c r="K8939" i="4"/>
  <c r="K8940" i="4"/>
  <c r="K8941" i="4"/>
  <c r="K8942" i="4"/>
  <c r="K8943" i="4"/>
  <c r="K8944" i="4"/>
  <c r="K8945" i="4"/>
  <c r="K8946" i="4"/>
  <c r="K8947" i="4"/>
  <c r="K8948" i="4"/>
  <c r="K8949" i="4"/>
  <c r="K8950" i="4"/>
  <c r="K8951" i="4"/>
  <c r="K8952" i="4"/>
  <c r="K8953" i="4"/>
  <c r="K8954" i="4"/>
  <c r="K8955" i="4"/>
  <c r="K8956" i="4"/>
  <c r="K8957" i="4"/>
  <c r="K8958" i="4"/>
  <c r="K8959" i="4"/>
  <c r="K8960" i="4"/>
  <c r="K8961" i="4"/>
  <c r="K8962" i="4"/>
  <c r="K8963" i="4"/>
  <c r="K8964" i="4"/>
  <c r="K8965" i="4"/>
  <c r="K8966" i="4"/>
  <c r="K8967" i="4"/>
  <c r="K8968" i="4"/>
  <c r="K8969" i="4"/>
  <c r="K8970" i="4"/>
  <c r="K8971" i="4"/>
  <c r="K8972" i="4"/>
  <c r="K8973" i="4"/>
  <c r="K8974" i="4"/>
  <c r="K8975" i="4"/>
  <c r="K8976" i="4"/>
  <c r="K8977" i="4"/>
  <c r="K8978" i="4"/>
  <c r="K8979" i="4"/>
  <c r="K8980" i="4"/>
  <c r="K8981" i="4"/>
  <c r="K8982" i="4"/>
  <c r="K8983" i="4"/>
  <c r="K8984" i="4"/>
  <c r="K8985" i="4"/>
  <c r="K8986" i="4"/>
  <c r="K8987" i="4"/>
  <c r="K8988" i="4"/>
  <c r="K8989" i="4"/>
  <c r="K8990" i="4"/>
  <c r="K8991" i="4"/>
  <c r="K8992" i="4"/>
  <c r="K8993" i="4"/>
  <c r="K8994" i="4"/>
  <c r="K8995" i="4"/>
  <c r="K8996" i="4"/>
  <c r="K8997" i="4"/>
  <c r="K8998" i="4"/>
  <c r="K8999" i="4"/>
  <c r="K9000" i="4"/>
  <c r="K9001" i="4"/>
  <c r="K9002" i="4"/>
  <c r="K9003" i="4"/>
  <c r="K9004" i="4"/>
  <c r="K9005" i="4"/>
  <c r="K9006" i="4"/>
  <c r="K9007" i="4"/>
  <c r="K9008" i="4"/>
  <c r="K9009" i="4"/>
  <c r="K9010" i="4"/>
  <c r="K9011" i="4"/>
  <c r="K9012" i="4"/>
  <c r="K9013" i="4"/>
  <c r="K9014" i="4"/>
  <c r="K9015" i="4"/>
  <c r="K9016" i="4"/>
  <c r="K9017" i="4"/>
  <c r="K9018" i="4"/>
  <c r="K9019" i="4"/>
  <c r="K9020" i="4"/>
  <c r="K9021" i="4"/>
  <c r="K9022" i="4"/>
  <c r="K9023" i="4"/>
  <c r="K9024" i="4"/>
  <c r="K9025" i="4"/>
  <c r="K9026" i="4"/>
  <c r="K9027" i="4"/>
  <c r="K9028" i="4"/>
  <c r="K9029" i="4"/>
  <c r="K9030" i="4"/>
  <c r="K9031" i="4"/>
  <c r="K9032" i="4"/>
  <c r="K9033" i="4"/>
  <c r="K9034" i="4"/>
  <c r="K9035" i="4"/>
  <c r="K9036" i="4"/>
  <c r="K9037" i="4"/>
  <c r="K9038" i="4"/>
  <c r="K9039" i="4"/>
  <c r="K9040" i="4"/>
  <c r="K9041" i="4"/>
  <c r="K9042" i="4"/>
  <c r="K9043" i="4"/>
  <c r="K9044" i="4"/>
  <c r="K9045" i="4"/>
  <c r="K9046" i="4"/>
  <c r="K9047" i="4"/>
  <c r="K9048" i="4"/>
  <c r="K9049" i="4"/>
  <c r="K9050" i="4"/>
  <c r="K9051" i="4"/>
  <c r="K9052" i="4"/>
  <c r="K9053" i="4"/>
  <c r="K9054" i="4"/>
  <c r="K9055" i="4"/>
  <c r="K9056" i="4"/>
  <c r="K9057" i="4"/>
  <c r="K9058" i="4"/>
  <c r="K9059" i="4"/>
  <c r="K9060" i="4"/>
  <c r="K9061" i="4"/>
  <c r="K9062" i="4"/>
  <c r="K9063" i="4"/>
  <c r="K9064" i="4"/>
  <c r="K9065" i="4"/>
  <c r="K9066" i="4"/>
  <c r="K9067" i="4"/>
  <c r="K9068" i="4"/>
  <c r="K9069" i="4"/>
  <c r="K9070" i="4"/>
  <c r="K9071" i="4"/>
  <c r="K9072" i="4"/>
  <c r="K9073" i="4"/>
  <c r="K9074" i="4"/>
  <c r="K9075" i="4"/>
  <c r="K9076" i="4"/>
  <c r="K9077" i="4"/>
  <c r="K9078" i="4"/>
  <c r="K9079" i="4"/>
  <c r="K9080" i="4"/>
  <c r="K9081" i="4"/>
  <c r="K9082" i="4"/>
  <c r="K9083" i="4"/>
  <c r="K9084" i="4"/>
  <c r="K9085" i="4"/>
  <c r="K9086" i="4"/>
  <c r="K9087" i="4"/>
  <c r="K9088" i="4"/>
  <c r="K9089" i="4"/>
  <c r="K9090" i="4"/>
  <c r="K9091" i="4"/>
  <c r="K9092" i="4"/>
  <c r="K9093" i="4"/>
  <c r="K9094" i="4"/>
  <c r="K9095" i="4"/>
  <c r="K9096" i="4"/>
  <c r="K9097" i="4"/>
  <c r="K9098" i="4"/>
  <c r="K9099" i="4"/>
  <c r="K9100" i="4"/>
  <c r="K9101" i="4"/>
  <c r="K9102" i="4"/>
  <c r="K9103" i="4"/>
  <c r="K9104" i="4"/>
  <c r="K9105" i="4"/>
  <c r="K9106" i="4"/>
  <c r="K9107" i="4"/>
  <c r="K9108" i="4"/>
  <c r="K9109" i="4"/>
  <c r="K9110" i="4"/>
  <c r="K9111" i="4"/>
  <c r="K9112" i="4"/>
  <c r="K9113" i="4"/>
  <c r="K9114" i="4"/>
  <c r="K9115" i="4"/>
  <c r="K9116" i="4"/>
  <c r="K9117" i="4"/>
  <c r="K9118" i="4"/>
  <c r="K9119" i="4"/>
  <c r="K9120" i="4"/>
  <c r="K9121" i="4"/>
  <c r="K9122" i="4"/>
  <c r="K9123" i="4"/>
  <c r="K9124" i="4"/>
  <c r="K9125" i="4"/>
  <c r="K9126" i="4"/>
  <c r="K9127" i="4"/>
  <c r="K9128" i="4"/>
  <c r="K9129" i="4"/>
  <c r="K9130" i="4"/>
  <c r="K9131" i="4"/>
  <c r="K9132" i="4"/>
  <c r="K9133" i="4"/>
  <c r="K9134" i="4"/>
  <c r="K9135" i="4"/>
  <c r="K9136" i="4"/>
  <c r="K9137" i="4"/>
  <c r="K9138" i="4"/>
  <c r="K9139" i="4"/>
  <c r="K9140" i="4"/>
  <c r="K9141" i="4"/>
  <c r="K9142" i="4"/>
  <c r="K9143" i="4"/>
  <c r="K9144" i="4"/>
  <c r="K9145" i="4"/>
  <c r="K9146" i="4"/>
  <c r="K9147" i="4"/>
  <c r="K9148" i="4"/>
  <c r="K9149" i="4"/>
  <c r="K9150" i="4"/>
  <c r="K9151" i="4"/>
  <c r="K9152" i="4"/>
  <c r="K9153" i="4"/>
  <c r="K9154" i="4"/>
  <c r="K9155" i="4"/>
  <c r="K9156" i="4"/>
  <c r="K9157" i="4"/>
  <c r="K9158" i="4"/>
  <c r="K9159" i="4"/>
  <c r="K9160" i="4"/>
  <c r="K9161" i="4"/>
  <c r="K9162" i="4"/>
  <c r="K9163" i="4"/>
  <c r="K9164" i="4"/>
  <c r="K9165" i="4"/>
  <c r="K9166" i="4"/>
  <c r="K9167" i="4"/>
  <c r="K9168" i="4"/>
  <c r="K9169" i="4"/>
  <c r="K9170" i="4"/>
  <c r="K9171" i="4"/>
  <c r="K9172" i="4"/>
  <c r="K9173" i="4"/>
  <c r="K9174" i="4"/>
  <c r="K9175" i="4"/>
  <c r="K9176" i="4"/>
  <c r="K9177" i="4"/>
  <c r="K9178" i="4"/>
  <c r="K9179" i="4"/>
  <c r="K9180" i="4"/>
  <c r="K9181" i="4"/>
  <c r="K9182" i="4"/>
  <c r="K9183" i="4"/>
  <c r="K9184" i="4"/>
  <c r="K9185" i="4"/>
  <c r="K9186" i="4"/>
  <c r="K9187" i="4"/>
  <c r="K9188" i="4"/>
  <c r="K9189" i="4"/>
  <c r="K9190" i="4"/>
  <c r="K9191" i="4"/>
  <c r="K9192" i="4"/>
  <c r="K9193" i="4"/>
  <c r="K9194" i="4"/>
  <c r="K9195" i="4"/>
  <c r="K9196" i="4"/>
  <c r="K9197" i="4"/>
  <c r="K9198" i="4"/>
  <c r="K9199" i="4"/>
  <c r="K9200" i="4"/>
  <c r="K9201" i="4"/>
  <c r="K9202" i="4"/>
  <c r="K9203" i="4"/>
  <c r="K9204" i="4"/>
  <c r="K9205" i="4"/>
  <c r="K9206" i="4"/>
  <c r="K9207" i="4"/>
  <c r="K9208" i="4"/>
  <c r="K9209" i="4"/>
  <c r="K9210" i="4"/>
  <c r="K9211" i="4"/>
  <c r="K9212" i="4"/>
  <c r="K9213" i="4"/>
  <c r="K9214" i="4"/>
  <c r="K9215" i="4"/>
  <c r="K9216" i="4"/>
  <c r="K9217" i="4"/>
  <c r="K9218" i="4"/>
  <c r="K9219" i="4"/>
  <c r="K9220" i="4"/>
  <c r="K9221" i="4"/>
  <c r="K9222" i="4"/>
  <c r="K9223" i="4"/>
  <c r="K9224" i="4"/>
  <c r="K9225" i="4"/>
  <c r="K9226" i="4"/>
  <c r="K9227" i="4"/>
  <c r="K9228" i="4"/>
  <c r="K9229" i="4"/>
  <c r="K9230" i="4"/>
  <c r="K9231" i="4"/>
  <c r="K9232" i="4"/>
  <c r="K9233" i="4"/>
  <c r="K9234" i="4"/>
  <c r="K9235" i="4"/>
  <c r="K9236" i="4"/>
  <c r="K9237" i="4"/>
  <c r="K9238" i="4"/>
  <c r="K9239" i="4"/>
  <c r="K9240" i="4"/>
  <c r="K9241" i="4"/>
  <c r="K9242" i="4"/>
  <c r="K9243" i="4"/>
  <c r="K9244" i="4"/>
  <c r="K9245" i="4"/>
  <c r="K9246" i="4"/>
  <c r="K9247" i="4"/>
  <c r="K9248" i="4"/>
  <c r="K9249" i="4"/>
  <c r="K9250" i="4"/>
  <c r="K9251" i="4"/>
  <c r="K9252" i="4"/>
  <c r="K9253" i="4"/>
  <c r="K9254" i="4"/>
  <c r="K9255" i="4"/>
  <c r="K9256" i="4"/>
  <c r="K9257" i="4"/>
  <c r="K9258" i="4"/>
  <c r="K9259" i="4"/>
  <c r="K9260" i="4"/>
  <c r="K9261" i="4"/>
  <c r="K9262" i="4"/>
  <c r="K9263" i="4"/>
  <c r="K9264" i="4"/>
  <c r="K9265" i="4"/>
  <c r="K9266" i="4"/>
  <c r="K9267" i="4"/>
  <c r="K9268" i="4"/>
  <c r="K9269" i="4"/>
  <c r="K9270" i="4"/>
  <c r="K9271" i="4"/>
  <c r="K9272" i="4"/>
  <c r="K9273" i="4"/>
  <c r="K9274" i="4"/>
  <c r="K9275" i="4"/>
  <c r="K9276" i="4"/>
  <c r="K9277" i="4"/>
  <c r="K9278" i="4"/>
  <c r="K9279" i="4"/>
  <c r="K9280" i="4"/>
  <c r="K9281" i="4"/>
  <c r="K9282" i="4"/>
  <c r="K9283" i="4"/>
  <c r="K9284" i="4"/>
  <c r="K9285" i="4"/>
  <c r="K9286" i="4"/>
  <c r="K9287" i="4"/>
  <c r="K9288" i="4"/>
  <c r="K9289" i="4"/>
  <c r="K9290" i="4"/>
  <c r="K9291" i="4"/>
  <c r="K9292" i="4"/>
  <c r="K9293" i="4"/>
  <c r="K9294" i="4"/>
  <c r="K9295" i="4"/>
  <c r="K9296" i="4"/>
  <c r="K9297" i="4"/>
  <c r="K9298" i="4"/>
  <c r="K9299" i="4"/>
  <c r="K9300" i="4"/>
  <c r="K9301" i="4"/>
  <c r="K9302" i="4"/>
  <c r="K9303" i="4"/>
  <c r="K9304" i="4"/>
  <c r="K9305" i="4"/>
  <c r="K9306" i="4"/>
  <c r="K9307" i="4"/>
  <c r="K9308" i="4"/>
  <c r="K9309" i="4"/>
  <c r="K9310" i="4"/>
  <c r="K9311" i="4"/>
  <c r="K9312" i="4"/>
  <c r="K9313" i="4"/>
  <c r="K9314" i="4"/>
  <c r="K9315" i="4"/>
  <c r="K9316" i="4"/>
  <c r="K9317" i="4"/>
  <c r="K9318" i="4"/>
  <c r="K9319" i="4"/>
  <c r="K9320" i="4"/>
  <c r="K9321" i="4"/>
  <c r="K9322" i="4"/>
  <c r="K9323" i="4"/>
  <c r="K9324" i="4"/>
  <c r="K9325" i="4"/>
  <c r="K9326" i="4"/>
  <c r="K9327" i="4"/>
  <c r="K9328" i="4"/>
  <c r="K9329" i="4"/>
  <c r="K9330" i="4"/>
  <c r="K9331" i="4"/>
  <c r="K9332" i="4"/>
  <c r="K9333" i="4"/>
  <c r="K9334" i="4"/>
  <c r="K9335" i="4"/>
  <c r="K9336" i="4"/>
  <c r="K9337" i="4"/>
  <c r="K9338" i="4"/>
  <c r="K9339" i="4"/>
  <c r="K9340" i="4"/>
  <c r="K9341" i="4"/>
  <c r="K9342" i="4"/>
  <c r="K9343" i="4"/>
  <c r="K9344" i="4"/>
  <c r="K9345" i="4"/>
  <c r="K9346" i="4"/>
  <c r="K9347" i="4"/>
  <c r="K9348" i="4"/>
  <c r="K9349" i="4"/>
  <c r="K9350" i="4"/>
  <c r="K9351" i="4"/>
  <c r="K9352" i="4"/>
  <c r="K9353" i="4"/>
  <c r="K9354" i="4"/>
  <c r="K9355" i="4"/>
  <c r="K9356" i="4"/>
  <c r="K9357" i="4"/>
  <c r="K9358" i="4"/>
  <c r="K9359" i="4"/>
  <c r="K9360" i="4"/>
  <c r="K9361" i="4"/>
  <c r="K9362" i="4"/>
  <c r="K9363" i="4"/>
  <c r="K9364" i="4"/>
  <c r="K9365" i="4"/>
  <c r="K9366" i="4"/>
  <c r="K9367" i="4"/>
  <c r="K9368" i="4"/>
  <c r="K9369" i="4"/>
  <c r="K9370" i="4"/>
  <c r="K9371" i="4"/>
  <c r="K9372" i="4"/>
  <c r="K9373" i="4"/>
  <c r="K9374" i="4"/>
  <c r="K9375" i="4"/>
  <c r="K9376" i="4"/>
  <c r="K9377" i="4"/>
  <c r="K9378" i="4"/>
  <c r="K9379" i="4"/>
  <c r="K9380" i="4"/>
  <c r="K9381" i="4"/>
  <c r="K9382" i="4"/>
  <c r="K9383" i="4"/>
  <c r="K9384" i="4"/>
  <c r="K9385" i="4"/>
  <c r="K9386" i="4"/>
  <c r="K9387" i="4"/>
  <c r="K9388" i="4"/>
  <c r="K9389" i="4"/>
  <c r="K9390" i="4"/>
  <c r="K9391" i="4"/>
  <c r="K9392" i="4"/>
  <c r="K9393" i="4"/>
  <c r="K9394" i="4"/>
  <c r="K9395" i="4"/>
  <c r="K9396" i="4"/>
  <c r="K9397" i="4"/>
  <c r="K9398" i="4"/>
  <c r="K9399" i="4"/>
  <c r="K9400" i="4"/>
  <c r="K9401" i="4"/>
  <c r="K9402" i="4"/>
  <c r="K9403" i="4"/>
  <c r="K9404" i="4"/>
  <c r="K9405" i="4"/>
  <c r="K9406" i="4"/>
  <c r="K9407" i="4"/>
  <c r="K9408" i="4"/>
  <c r="K9409" i="4"/>
  <c r="K9410" i="4"/>
  <c r="K9411" i="4"/>
  <c r="K9412" i="4"/>
  <c r="K9413" i="4"/>
  <c r="K9414" i="4"/>
  <c r="K9415" i="4"/>
  <c r="K9416" i="4"/>
  <c r="K9417" i="4"/>
  <c r="K9418" i="4"/>
  <c r="K9419" i="4"/>
  <c r="K9420" i="4"/>
  <c r="K9421" i="4"/>
  <c r="K9422" i="4"/>
  <c r="K9423" i="4"/>
  <c r="K9424" i="4"/>
  <c r="K9425" i="4"/>
  <c r="K9426" i="4"/>
  <c r="K9427" i="4"/>
  <c r="K9428" i="4"/>
  <c r="K9429" i="4"/>
  <c r="K9430" i="4"/>
  <c r="K9431" i="4"/>
  <c r="K9432" i="4"/>
  <c r="K9433" i="4"/>
  <c r="K9434" i="4"/>
  <c r="K9435" i="4"/>
  <c r="K9436" i="4"/>
  <c r="K9437" i="4"/>
  <c r="K9438" i="4"/>
  <c r="K9439" i="4"/>
  <c r="K9440" i="4"/>
  <c r="K9441" i="4"/>
  <c r="K9442" i="4"/>
  <c r="K9443" i="4"/>
  <c r="K9444" i="4"/>
  <c r="K9445" i="4"/>
  <c r="K9446" i="4"/>
  <c r="K9447" i="4"/>
  <c r="K9448" i="4"/>
  <c r="K9449" i="4"/>
  <c r="K9450" i="4"/>
  <c r="K9451" i="4"/>
  <c r="K9452" i="4"/>
  <c r="K9453" i="4"/>
  <c r="K9454" i="4"/>
  <c r="K9455" i="4"/>
  <c r="K9456" i="4"/>
  <c r="K9457" i="4"/>
  <c r="K9458" i="4"/>
  <c r="K9459" i="4"/>
  <c r="K9460" i="4"/>
  <c r="K9461" i="4"/>
  <c r="K9462" i="4"/>
  <c r="K9463" i="4"/>
  <c r="K9464" i="4"/>
  <c r="K9465" i="4"/>
  <c r="K9466" i="4"/>
  <c r="K9467" i="4"/>
  <c r="K9468" i="4"/>
  <c r="K9469" i="4"/>
  <c r="K9470" i="4"/>
  <c r="K9471" i="4"/>
  <c r="K9472" i="4"/>
  <c r="K9473" i="4"/>
  <c r="K9474" i="4"/>
  <c r="K9475" i="4"/>
  <c r="K9476" i="4"/>
  <c r="K9477" i="4"/>
  <c r="K9478" i="4"/>
  <c r="K9479" i="4"/>
  <c r="K9480" i="4"/>
  <c r="K9481" i="4"/>
  <c r="K9482" i="4"/>
  <c r="K9483" i="4"/>
  <c r="K9484" i="4"/>
  <c r="K9485" i="4"/>
  <c r="K9486" i="4"/>
  <c r="K9487" i="4"/>
  <c r="K9488" i="4"/>
  <c r="K9489" i="4"/>
  <c r="K9490" i="4"/>
  <c r="K9491" i="4"/>
  <c r="K9492" i="4"/>
  <c r="K9493" i="4"/>
  <c r="K9494" i="4"/>
  <c r="K9495" i="4"/>
  <c r="K9496" i="4"/>
  <c r="K9497" i="4"/>
  <c r="K9498" i="4"/>
  <c r="K9499" i="4"/>
  <c r="K9500" i="4"/>
  <c r="K9501" i="4"/>
  <c r="K9502" i="4"/>
  <c r="K9503" i="4"/>
  <c r="K9504" i="4"/>
  <c r="K9505" i="4"/>
  <c r="K9506" i="4"/>
  <c r="K9507" i="4"/>
  <c r="K9508" i="4"/>
  <c r="K9509" i="4"/>
  <c r="K9510" i="4"/>
  <c r="K9511" i="4"/>
  <c r="K9512" i="4"/>
  <c r="K9513" i="4"/>
  <c r="K9514" i="4"/>
  <c r="K9515" i="4"/>
  <c r="K9516" i="4"/>
  <c r="K9517" i="4"/>
  <c r="K9518" i="4"/>
  <c r="K9519" i="4"/>
  <c r="K9520" i="4"/>
  <c r="K9521" i="4"/>
  <c r="K9522" i="4"/>
  <c r="K9523" i="4"/>
  <c r="K9524" i="4"/>
  <c r="K9525" i="4"/>
  <c r="K9526" i="4"/>
  <c r="K9527" i="4"/>
  <c r="K9528" i="4"/>
  <c r="K9529" i="4"/>
  <c r="K9530" i="4"/>
  <c r="K9531" i="4"/>
  <c r="K9532" i="4"/>
  <c r="K9533" i="4"/>
  <c r="K9534" i="4"/>
  <c r="K9535" i="4"/>
  <c r="K9536" i="4"/>
  <c r="K9537" i="4"/>
  <c r="K9538" i="4"/>
  <c r="K9539" i="4"/>
  <c r="K9540" i="4"/>
  <c r="K9541" i="4"/>
  <c r="K9542" i="4"/>
  <c r="K9543" i="4"/>
  <c r="K9544" i="4"/>
  <c r="K9545" i="4"/>
  <c r="K9546" i="4"/>
  <c r="K9547" i="4"/>
  <c r="K9548" i="4"/>
  <c r="K9549" i="4"/>
  <c r="K9550" i="4"/>
  <c r="K9551" i="4"/>
  <c r="K9552" i="4"/>
  <c r="K9553" i="4"/>
  <c r="K9554" i="4"/>
  <c r="K9555" i="4"/>
  <c r="K9556" i="4"/>
  <c r="K9557" i="4"/>
  <c r="K9558" i="4"/>
  <c r="K9559" i="4"/>
  <c r="K9560" i="4"/>
  <c r="K9561" i="4"/>
  <c r="K9562" i="4"/>
  <c r="K9563" i="4"/>
  <c r="K9564" i="4"/>
  <c r="K9565" i="4"/>
  <c r="K9566" i="4"/>
  <c r="K9567" i="4"/>
  <c r="K9568" i="4"/>
  <c r="K9569" i="4"/>
  <c r="K9570" i="4"/>
  <c r="K9571" i="4"/>
  <c r="K9572" i="4"/>
  <c r="K9573" i="4"/>
  <c r="K9574" i="4"/>
  <c r="K9575" i="4"/>
  <c r="K9576" i="4"/>
  <c r="K9577" i="4"/>
  <c r="K9578" i="4"/>
  <c r="K9579" i="4"/>
  <c r="K9580" i="4"/>
  <c r="K9581" i="4"/>
  <c r="K9582" i="4"/>
  <c r="K9583" i="4"/>
  <c r="K9584" i="4"/>
  <c r="K9585" i="4"/>
  <c r="K9586" i="4"/>
  <c r="K9587" i="4"/>
  <c r="K9588" i="4"/>
  <c r="K9589" i="4"/>
  <c r="K9590" i="4"/>
  <c r="K9591" i="4"/>
  <c r="K9592" i="4"/>
  <c r="K9593" i="4"/>
  <c r="K9594" i="4"/>
  <c r="K9595" i="4"/>
  <c r="K9596" i="4"/>
  <c r="K9597" i="4"/>
  <c r="K9598" i="4"/>
  <c r="K9599" i="4"/>
  <c r="K9600" i="4"/>
  <c r="K9601" i="4"/>
  <c r="K9602" i="4"/>
  <c r="K9603" i="4"/>
  <c r="K9604" i="4"/>
  <c r="K9605" i="4"/>
  <c r="K9606" i="4"/>
  <c r="K9607" i="4"/>
  <c r="K9608" i="4"/>
  <c r="K9609" i="4"/>
  <c r="K9610" i="4"/>
  <c r="K9611" i="4"/>
  <c r="K9612" i="4"/>
  <c r="K9613" i="4"/>
  <c r="K9614" i="4"/>
  <c r="K9615" i="4"/>
  <c r="K9616" i="4"/>
  <c r="K9617" i="4"/>
  <c r="K9618" i="4"/>
  <c r="K9619" i="4"/>
  <c r="K9620" i="4"/>
  <c r="K9621" i="4"/>
  <c r="K9622" i="4"/>
  <c r="K9623" i="4"/>
  <c r="K9624" i="4"/>
  <c r="K9625" i="4"/>
  <c r="K9626" i="4"/>
  <c r="K9627" i="4"/>
  <c r="K9628" i="4"/>
  <c r="K9629" i="4"/>
  <c r="K9630" i="4"/>
  <c r="K9631" i="4"/>
  <c r="K9632" i="4"/>
  <c r="K9633" i="4"/>
  <c r="K9634" i="4"/>
  <c r="K9635" i="4"/>
  <c r="K9636" i="4"/>
  <c r="K9637" i="4"/>
  <c r="K9638" i="4"/>
  <c r="K9639" i="4"/>
  <c r="K9640" i="4"/>
  <c r="K9641" i="4"/>
  <c r="K9642" i="4"/>
  <c r="K9643" i="4"/>
  <c r="K9644" i="4"/>
  <c r="K9645" i="4"/>
  <c r="K9646" i="4"/>
  <c r="K9647" i="4"/>
  <c r="K9648" i="4"/>
  <c r="K9649" i="4"/>
  <c r="K9650" i="4"/>
  <c r="K9651" i="4"/>
  <c r="K9652" i="4"/>
  <c r="K9653" i="4"/>
  <c r="K9654" i="4"/>
  <c r="K9655" i="4"/>
  <c r="K9656" i="4"/>
  <c r="K9657" i="4"/>
  <c r="K9658" i="4"/>
  <c r="K9659" i="4"/>
  <c r="K9660" i="4"/>
  <c r="K9661" i="4"/>
  <c r="K9662" i="4"/>
  <c r="K9663" i="4"/>
  <c r="K9664" i="4"/>
  <c r="K9665" i="4"/>
  <c r="K9666" i="4"/>
  <c r="K9667" i="4"/>
  <c r="K9668" i="4"/>
  <c r="K9669" i="4"/>
  <c r="K9670" i="4"/>
  <c r="K9671" i="4"/>
  <c r="K9672" i="4"/>
  <c r="K9673" i="4"/>
  <c r="K9674" i="4"/>
  <c r="K9675" i="4"/>
  <c r="K9676" i="4"/>
  <c r="K9677" i="4"/>
  <c r="K9678" i="4"/>
  <c r="K9679" i="4"/>
  <c r="K9680" i="4"/>
  <c r="K9681" i="4"/>
  <c r="K9682" i="4"/>
  <c r="K9683" i="4"/>
  <c r="K9684" i="4"/>
  <c r="K9685" i="4"/>
  <c r="K9686" i="4"/>
  <c r="K9687" i="4"/>
  <c r="K9688" i="4"/>
  <c r="K9689" i="4"/>
  <c r="K9690" i="4"/>
  <c r="K9691" i="4"/>
  <c r="K9692" i="4"/>
  <c r="K9693" i="4"/>
  <c r="K9694" i="4"/>
  <c r="K9695" i="4"/>
  <c r="K9696" i="4"/>
  <c r="K9697" i="4"/>
  <c r="K9698" i="4"/>
  <c r="K9699" i="4"/>
  <c r="K9700" i="4"/>
  <c r="K9701" i="4"/>
  <c r="K9702" i="4"/>
  <c r="K9703" i="4"/>
  <c r="K9704" i="4"/>
  <c r="K9705" i="4"/>
  <c r="K9706" i="4"/>
  <c r="K9707" i="4"/>
  <c r="K9708" i="4"/>
  <c r="K9709" i="4"/>
  <c r="K9710" i="4"/>
  <c r="K9711" i="4"/>
  <c r="K9712" i="4"/>
  <c r="K9713" i="4"/>
  <c r="K9714" i="4"/>
  <c r="K9715" i="4"/>
  <c r="K9716" i="4"/>
  <c r="K9717" i="4"/>
  <c r="K9718" i="4"/>
  <c r="K9719" i="4"/>
  <c r="K9720" i="4"/>
  <c r="K9721" i="4"/>
  <c r="K9722" i="4"/>
  <c r="K9723" i="4"/>
  <c r="K9724" i="4"/>
  <c r="K9725" i="4"/>
  <c r="K9726" i="4"/>
  <c r="K9727" i="4"/>
  <c r="K9728" i="4"/>
  <c r="K9729" i="4"/>
  <c r="K9730" i="4"/>
  <c r="K9731" i="4"/>
  <c r="K9732" i="4"/>
  <c r="K9733" i="4"/>
  <c r="K9734" i="4"/>
  <c r="K9735" i="4"/>
  <c r="K9736" i="4"/>
  <c r="K9737" i="4"/>
  <c r="K9738" i="4"/>
  <c r="K9739" i="4"/>
  <c r="K9740" i="4"/>
  <c r="K9741" i="4"/>
  <c r="K9742" i="4"/>
  <c r="K9743" i="4"/>
  <c r="K9744" i="4"/>
  <c r="K9745" i="4"/>
  <c r="K9746" i="4"/>
  <c r="K9747" i="4"/>
  <c r="K9748" i="4"/>
  <c r="K9749" i="4"/>
  <c r="K9750" i="4"/>
  <c r="K9751" i="4"/>
  <c r="K9752" i="4"/>
  <c r="K9753" i="4"/>
  <c r="K9754" i="4"/>
  <c r="K9755" i="4"/>
  <c r="K9756" i="4"/>
  <c r="K9757" i="4"/>
  <c r="K9758" i="4"/>
  <c r="K9759" i="4"/>
  <c r="K9760" i="4"/>
  <c r="K9761" i="4"/>
  <c r="K9762" i="4"/>
  <c r="K9763" i="4"/>
  <c r="K9764" i="4"/>
  <c r="K9765" i="4"/>
  <c r="K9766" i="4"/>
  <c r="K9767" i="4"/>
  <c r="K9768" i="4"/>
  <c r="K9769" i="4"/>
  <c r="K9770" i="4"/>
  <c r="K9771" i="4"/>
  <c r="K9772" i="4"/>
  <c r="K9773" i="4"/>
  <c r="K9774" i="4"/>
  <c r="K9775" i="4"/>
  <c r="K9776" i="4"/>
  <c r="K9777" i="4"/>
  <c r="K9778" i="4"/>
  <c r="K9779" i="4"/>
  <c r="K9780" i="4"/>
  <c r="K9781" i="4"/>
  <c r="K9782" i="4"/>
  <c r="K9783" i="4"/>
  <c r="K9784" i="4"/>
  <c r="K9785" i="4"/>
  <c r="K9786" i="4"/>
  <c r="K9787" i="4"/>
  <c r="K9788" i="4"/>
  <c r="K9789" i="4"/>
  <c r="K9790" i="4"/>
  <c r="K9791" i="4"/>
  <c r="K9792" i="4"/>
  <c r="K9793" i="4"/>
  <c r="K9794" i="4"/>
  <c r="K9795" i="4"/>
  <c r="K9796" i="4"/>
  <c r="K9797" i="4"/>
  <c r="K9798" i="4"/>
  <c r="K9799" i="4"/>
  <c r="K9800" i="4"/>
  <c r="K9801" i="4"/>
  <c r="K9802" i="4"/>
  <c r="K9803" i="4"/>
  <c r="K9804" i="4"/>
  <c r="K9805" i="4"/>
  <c r="K9806" i="4"/>
  <c r="K9807" i="4"/>
  <c r="K9808" i="4"/>
  <c r="K9809" i="4"/>
  <c r="K9810" i="4"/>
  <c r="K9811" i="4"/>
  <c r="K9812" i="4"/>
  <c r="K9813" i="4"/>
  <c r="K9814" i="4"/>
  <c r="K9815" i="4"/>
  <c r="K9816" i="4"/>
  <c r="K9817" i="4"/>
  <c r="K9818" i="4"/>
  <c r="K9819" i="4"/>
  <c r="K9820" i="4"/>
  <c r="K9821" i="4"/>
  <c r="K9822" i="4"/>
  <c r="K9823" i="4"/>
  <c r="K9824" i="4"/>
  <c r="K9825" i="4"/>
  <c r="K9826" i="4"/>
  <c r="K9827" i="4"/>
  <c r="K9828" i="4"/>
  <c r="K9829" i="4"/>
  <c r="K9830" i="4"/>
  <c r="K9831" i="4"/>
  <c r="K9832" i="4"/>
  <c r="K9833" i="4"/>
  <c r="K9834" i="4"/>
  <c r="K9835" i="4"/>
  <c r="K9836" i="4"/>
  <c r="K9837" i="4"/>
  <c r="K9838" i="4"/>
  <c r="K9839" i="4"/>
  <c r="K9840" i="4"/>
  <c r="K9841" i="4"/>
  <c r="K9842" i="4"/>
  <c r="K9843" i="4"/>
  <c r="K9844" i="4"/>
  <c r="K9845" i="4"/>
  <c r="K9846" i="4"/>
  <c r="K9847" i="4"/>
  <c r="K9848" i="4"/>
  <c r="K9849" i="4"/>
  <c r="K9850" i="4"/>
  <c r="K9851" i="4"/>
  <c r="K9852" i="4"/>
  <c r="K9853" i="4"/>
  <c r="K9854" i="4"/>
  <c r="K9855" i="4"/>
  <c r="K9856" i="4"/>
  <c r="K9857" i="4"/>
  <c r="K9858" i="4"/>
  <c r="K9859" i="4"/>
  <c r="K9860" i="4"/>
  <c r="K9861" i="4"/>
  <c r="K9862" i="4"/>
  <c r="K9863" i="4"/>
  <c r="K9864" i="4"/>
  <c r="K9865" i="4"/>
  <c r="K9866" i="4"/>
  <c r="K9867" i="4"/>
  <c r="K9868" i="4"/>
  <c r="K9869" i="4"/>
  <c r="K9870" i="4"/>
  <c r="K9871" i="4"/>
  <c r="K9872" i="4"/>
  <c r="K9873" i="4"/>
  <c r="K9874" i="4"/>
  <c r="K9875" i="4"/>
  <c r="K9876" i="4"/>
  <c r="K9877" i="4"/>
  <c r="K9878" i="4"/>
  <c r="K9879" i="4"/>
  <c r="K9880" i="4"/>
  <c r="K9881" i="4"/>
  <c r="K9882" i="4"/>
  <c r="K9883" i="4"/>
  <c r="K9884" i="4"/>
  <c r="K9885" i="4"/>
  <c r="K9886" i="4"/>
  <c r="K9887" i="4"/>
  <c r="K9888" i="4"/>
  <c r="K9889" i="4"/>
  <c r="K9890" i="4"/>
  <c r="K9891" i="4"/>
  <c r="K9892" i="4"/>
  <c r="K9893" i="4"/>
  <c r="K9894" i="4"/>
  <c r="K9895" i="4"/>
  <c r="K9896" i="4"/>
  <c r="K9897" i="4"/>
  <c r="K9898" i="4"/>
  <c r="K9899" i="4"/>
  <c r="K9900" i="4"/>
  <c r="K9901" i="4"/>
  <c r="K9902" i="4"/>
  <c r="K9903" i="4"/>
  <c r="K9904" i="4"/>
  <c r="K9905" i="4"/>
  <c r="K9906" i="4"/>
  <c r="K9907" i="4"/>
  <c r="K9908" i="4"/>
  <c r="K9909" i="4"/>
  <c r="K9910" i="4"/>
  <c r="K9911" i="4"/>
  <c r="K9912" i="4"/>
  <c r="K9913" i="4"/>
  <c r="K9914" i="4"/>
  <c r="K9915" i="4"/>
  <c r="K9916" i="4"/>
  <c r="K9917" i="4"/>
  <c r="K9918" i="4"/>
  <c r="K9919" i="4"/>
  <c r="K9920" i="4"/>
  <c r="K9921" i="4"/>
  <c r="K9922" i="4"/>
  <c r="K9923" i="4"/>
  <c r="K9924" i="4"/>
  <c r="K9925" i="4"/>
  <c r="K9926" i="4"/>
  <c r="K9927" i="4"/>
  <c r="K9928" i="4"/>
  <c r="K9929" i="4"/>
  <c r="K9930" i="4"/>
  <c r="K9931" i="4"/>
  <c r="K9932" i="4"/>
  <c r="K9933" i="4"/>
  <c r="K9934" i="4"/>
  <c r="K9935" i="4"/>
  <c r="K9936" i="4"/>
  <c r="K9937" i="4"/>
  <c r="K9938" i="4"/>
  <c r="K9939" i="4"/>
  <c r="K9940" i="4"/>
  <c r="K9941" i="4"/>
  <c r="K9942" i="4"/>
  <c r="K9943" i="4"/>
  <c r="K9944" i="4"/>
  <c r="K9945" i="4"/>
  <c r="K9946" i="4"/>
  <c r="K9947" i="4"/>
  <c r="K9948" i="4"/>
  <c r="K9949" i="4"/>
  <c r="K9950" i="4"/>
  <c r="K9951" i="4"/>
  <c r="K9952" i="4"/>
  <c r="K9953" i="4"/>
  <c r="K9954" i="4"/>
  <c r="K9955" i="4"/>
  <c r="K9956" i="4"/>
  <c r="K9957" i="4"/>
  <c r="K9958" i="4"/>
  <c r="K9959" i="4"/>
  <c r="K9960" i="4"/>
  <c r="K9961" i="4"/>
  <c r="K9962" i="4"/>
  <c r="K9963" i="4"/>
  <c r="K9964" i="4"/>
  <c r="K9965" i="4"/>
  <c r="K9966" i="4"/>
  <c r="K9967" i="4"/>
  <c r="K9968" i="4"/>
  <c r="K9969" i="4"/>
  <c r="K9970" i="4"/>
  <c r="K9971" i="4"/>
  <c r="K9972" i="4"/>
  <c r="K9973" i="4"/>
  <c r="K9974" i="4"/>
  <c r="K9975" i="4"/>
  <c r="K9976" i="4"/>
  <c r="K9977" i="4"/>
  <c r="K9978" i="4"/>
  <c r="K9979" i="4"/>
  <c r="K9980" i="4"/>
  <c r="K9981" i="4"/>
  <c r="K9982" i="4"/>
  <c r="K9983" i="4"/>
  <c r="K9984" i="4"/>
  <c r="K9985" i="4"/>
  <c r="K9986" i="4"/>
  <c r="K9987" i="4"/>
  <c r="K9988" i="4"/>
  <c r="K9989" i="4"/>
  <c r="K9990" i="4"/>
  <c r="K9991" i="4"/>
  <c r="K9992" i="4"/>
  <c r="K9993" i="4"/>
  <c r="K9994" i="4"/>
  <c r="K9995" i="4"/>
  <c r="K9996" i="4"/>
  <c r="K9997" i="4"/>
  <c r="K9998" i="4"/>
  <c r="K9999" i="4"/>
  <c r="K10000" i="4"/>
  <c r="K10001" i="4"/>
  <c r="K10002" i="4"/>
  <c r="K10003" i="4"/>
  <c r="K10004" i="4"/>
  <c r="K10005" i="4"/>
  <c r="K10006" i="4"/>
  <c r="K10007" i="4"/>
  <c r="K10008" i="4"/>
  <c r="K10009" i="4"/>
  <c r="K10010" i="4"/>
  <c r="K10011" i="4"/>
  <c r="K10012" i="4"/>
  <c r="K10013" i="4"/>
  <c r="K10014" i="4"/>
  <c r="K10015" i="4"/>
  <c r="K10016" i="4"/>
  <c r="K10017" i="4"/>
  <c r="K10018" i="4"/>
  <c r="K10019" i="4"/>
  <c r="K10020" i="4"/>
  <c r="K10021" i="4"/>
  <c r="K10022" i="4"/>
  <c r="K10023" i="4"/>
  <c r="K10024" i="4"/>
  <c r="K10025" i="4"/>
  <c r="K10026" i="4"/>
  <c r="K10027" i="4"/>
  <c r="K10028" i="4"/>
  <c r="K10029" i="4"/>
  <c r="K10030" i="4"/>
  <c r="K10031" i="4"/>
  <c r="K10032" i="4"/>
  <c r="K10033" i="4"/>
  <c r="K10034" i="4"/>
  <c r="K10035" i="4"/>
  <c r="K10036" i="4"/>
  <c r="K10037" i="4"/>
  <c r="K10038" i="4"/>
  <c r="K10039" i="4"/>
  <c r="K10040" i="4"/>
  <c r="K10041" i="4"/>
  <c r="K10042" i="4"/>
  <c r="K10043" i="4"/>
  <c r="K10044" i="4"/>
  <c r="K10045" i="4"/>
  <c r="K10046" i="4"/>
  <c r="K10047" i="4"/>
  <c r="K10048" i="4"/>
  <c r="K10049" i="4"/>
  <c r="K10050" i="4"/>
  <c r="K10051" i="4"/>
  <c r="K10052" i="4"/>
  <c r="K10053" i="4"/>
  <c r="K10054" i="4"/>
  <c r="K10055" i="4"/>
  <c r="K10056" i="4"/>
  <c r="K10057" i="4"/>
  <c r="K10058" i="4"/>
  <c r="K10059" i="4"/>
  <c r="K10060" i="4"/>
  <c r="K10061" i="4"/>
  <c r="K10062" i="4"/>
  <c r="K10063" i="4"/>
  <c r="K10064" i="4"/>
  <c r="K10065" i="4"/>
  <c r="K10066" i="4"/>
  <c r="K10067" i="4"/>
  <c r="K10068" i="4"/>
  <c r="K10069" i="4"/>
  <c r="K10070" i="4"/>
  <c r="K10071" i="4"/>
  <c r="K10072" i="4"/>
  <c r="K10073" i="4"/>
  <c r="K10074" i="4"/>
  <c r="K10075" i="4"/>
  <c r="K10076" i="4"/>
  <c r="K10077" i="4"/>
  <c r="K10078" i="4"/>
  <c r="K10079" i="4"/>
  <c r="K10080" i="4"/>
  <c r="K10081" i="4"/>
  <c r="K10082" i="4"/>
  <c r="K10083" i="4"/>
  <c r="K10084" i="4"/>
  <c r="K10085" i="4"/>
  <c r="K10086" i="4"/>
  <c r="K10087" i="4"/>
  <c r="K10088" i="4"/>
  <c r="K10089" i="4"/>
  <c r="K10090" i="4"/>
  <c r="K10091" i="4"/>
  <c r="K10092" i="4"/>
  <c r="K10093" i="4"/>
  <c r="K10094" i="4"/>
  <c r="K10095" i="4"/>
  <c r="K10096" i="4"/>
  <c r="K10097" i="4"/>
  <c r="K10098" i="4"/>
  <c r="K10099" i="4"/>
  <c r="K10100" i="4"/>
  <c r="K10101" i="4"/>
  <c r="K10102" i="4"/>
  <c r="K10103" i="4"/>
  <c r="K10104" i="4"/>
  <c r="K10105" i="4"/>
  <c r="K10106" i="4"/>
  <c r="K10107" i="4"/>
  <c r="K10108" i="4"/>
  <c r="K10109" i="4"/>
  <c r="K10110" i="4"/>
  <c r="K10111" i="4"/>
  <c r="K10112" i="4"/>
  <c r="K10113" i="4"/>
  <c r="K10114" i="4"/>
  <c r="K10115" i="4"/>
  <c r="K10116" i="4"/>
  <c r="K10117" i="4"/>
  <c r="K10118" i="4"/>
  <c r="K10119" i="4"/>
  <c r="K10120" i="4"/>
  <c r="K10121" i="4"/>
  <c r="K10122" i="4"/>
  <c r="K10123" i="4"/>
  <c r="K10124" i="4"/>
  <c r="K10125" i="4"/>
  <c r="K10126" i="4"/>
  <c r="K10127" i="4"/>
  <c r="K10128" i="4"/>
  <c r="K10129" i="4"/>
  <c r="K10130" i="4"/>
  <c r="K10131" i="4"/>
  <c r="K10132" i="4"/>
  <c r="K10133" i="4"/>
  <c r="K10134" i="4"/>
  <c r="K10135" i="4"/>
  <c r="K10136" i="4"/>
  <c r="K10137" i="4"/>
  <c r="K10138" i="4"/>
  <c r="K10139" i="4"/>
  <c r="K10140" i="4"/>
  <c r="K10141" i="4"/>
  <c r="K10142" i="4"/>
  <c r="K10143" i="4"/>
  <c r="K10144" i="4"/>
  <c r="K10145" i="4"/>
  <c r="K10146" i="4"/>
  <c r="K10147" i="4"/>
  <c r="K10148" i="4"/>
  <c r="K10149" i="4"/>
  <c r="K10150" i="4"/>
  <c r="K10151" i="4"/>
  <c r="K10152" i="4"/>
  <c r="K10153" i="4"/>
  <c r="K10154" i="4"/>
  <c r="K10155" i="4"/>
  <c r="K10156" i="4"/>
  <c r="K10157" i="4"/>
  <c r="K10158" i="4"/>
  <c r="K10159" i="4"/>
  <c r="K10160" i="4"/>
  <c r="K10161" i="4"/>
  <c r="K10162" i="4"/>
  <c r="K10163" i="4"/>
  <c r="K10164" i="4"/>
  <c r="K10165" i="4"/>
  <c r="K10166" i="4"/>
  <c r="K10167" i="4"/>
  <c r="K10168" i="4"/>
  <c r="K10169" i="4"/>
  <c r="K10170" i="4"/>
  <c r="K10171" i="4"/>
  <c r="K10172" i="4"/>
  <c r="K10173" i="4"/>
  <c r="K10174" i="4"/>
  <c r="K10175" i="4"/>
  <c r="K10176" i="4"/>
  <c r="K10177" i="4"/>
  <c r="K10178" i="4"/>
  <c r="K10179" i="4"/>
  <c r="K10180" i="4"/>
  <c r="K10181" i="4"/>
  <c r="K10182" i="4"/>
  <c r="K10183" i="4"/>
  <c r="K10184" i="4"/>
  <c r="K10185" i="4"/>
  <c r="K10186" i="4"/>
  <c r="K10187" i="4"/>
  <c r="K10188" i="4"/>
  <c r="K10189" i="4"/>
  <c r="K10190" i="4"/>
  <c r="K10191" i="4"/>
  <c r="K10192" i="4"/>
  <c r="K10193" i="4"/>
  <c r="K10194" i="4"/>
  <c r="K10195" i="4"/>
  <c r="K10196" i="4"/>
  <c r="K10197" i="4"/>
  <c r="K10198" i="4"/>
  <c r="K10199" i="4"/>
  <c r="K10200" i="4"/>
  <c r="K10201" i="4"/>
  <c r="K10202" i="4"/>
  <c r="K10203" i="4"/>
  <c r="K10204" i="4"/>
  <c r="K10205" i="4"/>
  <c r="K10206" i="4"/>
  <c r="K10207" i="4"/>
  <c r="K10208" i="4"/>
  <c r="K10209" i="4"/>
  <c r="K10210" i="4"/>
  <c r="K10211" i="4"/>
  <c r="K10212" i="4"/>
  <c r="K10213" i="4"/>
  <c r="K10214" i="4"/>
  <c r="K10215" i="4"/>
  <c r="K10216" i="4"/>
  <c r="K10217" i="4"/>
  <c r="K10218" i="4"/>
  <c r="K10219" i="4"/>
  <c r="K10220" i="4"/>
  <c r="K10221" i="4"/>
  <c r="K10222" i="4"/>
  <c r="K10223" i="4"/>
  <c r="K10224" i="4"/>
  <c r="K10225" i="4"/>
  <c r="K10226" i="4"/>
  <c r="K10227" i="4"/>
  <c r="K10228" i="4"/>
  <c r="K10229" i="4"/>
  <c r="K10230" i="4"/>
  <c r="K10231" i="4"/>
  <c r="K10232" i="4"/>
  <c r="K10233" i="4"/>
  <c r="K10234" i="4"/>
  <c r="K10235" i="4"/>
  <c r="K10236" i="4"/>
  <c r="K10237" i="4"/>
  <c r="K10238" i="4"/>
  <c r="K10239" i="4"/>
  <c r="K10240" i="4"/>
  <c r="K10241" i="4"/>
  <c r="K10242" i="4"/>
  <c r="K10243" i="4"/>
  <c r="K10244" i="4"/>
  <c r="K10245" i="4"/>
  <c r="K10246" i="4"/>
  <c r="K10247" i="4"/>
  <c r="K10248" i="4"/>
  <c r="K10249" i="4"/>
  <c r="K10250" i="4"/>
  <c r="K10251" i="4"/>
  <c r="K10252" i="4"/>
  <c r="K10253" i="4"/>
  <c r="K10254" i="4"/>
  <c r="K10255" i="4"/>
  <c r="K10256" i="4"/>
  <c r="K10257" i="4"/>
  <c r="K10258" i="4"/>
  <c r="K10259" i="4"/>
  <c r="K10260" i="4"/>
  <c r="K10261" i="4"/>
  <c r="K10262" i="4"/>
  <c r="K10263" i="4"/>
  <c r="K10264" i="4"/>
  <c r="K10265" i="4"/>
  <c r="K10266" i="4"/>
  <c r="K10267" i="4"/>
  <c r="K10268" i="4"/>
  <c r="K10269" i="4"/>
  <c r="K10270" i="4"/>
  <c r="K10271" i="4"/>
  <c r="K10272" i="4"/>
  <c r="K10273" i="4"/>
  <c r="K10274" i="4"/>
  <c r="K10275" i="4"/>
  <c r="K10276" i="4"/>
  <c r="K10277" i="4"/>
  <c r="K10278" i="4"/>
  <c r="K10279" i="4"/>
  <c r="K10280" i="4"/>
  <c r="K10281" i="4"/>
  <c r="K10282" i="4"/>
  <c r="K10283" i="4"/>
  <c r="K10284" i="4"/>
  <c r="K10285" i="4"/>
  <c r="K10286" i="4"/>
  <c r="K10287" i="4"/>
  <c r="K10288" i="4"/>
  <c r="K10289" i="4"/>
  <c r="K10290" i="4"/>
  <c r="K10291" i="4"/>
  <c r="K10292" i="4"/>
  <c r="K10293" i="4"/>
  <c r="K10294" i="4"/>
  <c r="K10295" i="4"/>
  <c r="K10296" i="4"/>
  <c r="K10297" i="4"/>
  <c r="K10298" i="4"/>
  <c r="K10299" i="4"/>
  <c r="K10300" i="4"/>
  <c r="K10301" i="4"/>
  <c r="K10302" i="4"/>
  <c r="K10303" i="4"/>
  <c r="K10304" i="4"/>
  <c r="K10305" i="4"/>
  <c r="K10306" i="4"/>
  <c r="K10307" i="4"/>
  <c r="K10308" i="4"/>
  <c r="K10309" i="4"/>
  <c r="K10310" i="4"/>
  <c r="K10311" i="4"/>
  <c r="K10312" i="4"/>
  <c r="K10313" i="4"/>
  <c r="K10314" i="4"/>
  <c r="K10315" i="4"/>
  <c r="K10316" i="4"/>
  <c r="K10317" i="4"/>
  <c r="K10318" i="4"/>
  <c r="K10319" i="4"/>
  <c r="K10320" i="4"/>
  <c r="K10321" i="4"/>
  <c r="K10322" i="4"/>
  <c r="K10323" i="4"/>
  <c r="K10324" i="4"/>
  <c r="K10325" i="4"/>
  <c r="K10326" i="4"/>
  <c r="K10327" i="4"/>
  <c r="K10328" i="4"/>
  <c r="K10329" i="4"/>
  <c r="K10330" i="4"/>
  <c r="K10331" i="4"/>
  <c r="K10332" i="4"/>
  <c r="K10333" i="4"/>
  <c r="K10334" i="4"/>
  <c r="K10335" i="4"/>
  <c r="K10336" i="4"/>
  <c r="K10337" i="4"/>
  <c r="K10338" i="4"/>
  <c r="K10339" i="4"/>
  <c r="K10340" i="4"/>
  <c r="K10341" i="4"/>
  <c r="K10342" i="4"/>
  <c r="K10343" i="4"/>
  <c r="K10344" i="4"/>
  <c r="K10345" i="4"/>
  <c r="K10346" i="4"/>
  <c r="K10347" i="4"/>
  <c r="K10348" i="4"/>
  <c r="K10349" i="4"/>
  <c r="K10350" i="4"/>
  <c r="K10351" i="4"/>
  <c r="K10352" i="4"/>
  <c r="K10353" i="4"/>
  <c r="K10354" i="4"/>
  <c r="K10355" i="4"/>
  <c r="K10356" i="4"/>
  <c r="K10357" i="4"/>
  <c r="K10358" i="4"/>
  <c r="K10359" i="4"/>
  <c r="K10360" i="4"/>
  <c r="K10361" i="4"/>
  <c r="K10362" i="4"/>
  <c r="K10363" i="4"/>
  <c r="K10364" i="4"/>
  <c r="K10365" i="4"/>
  <c r="K10366" i="4"/>
  <c r="K10367" i="4"/>
  <c r="K10368" i="4"/>
  <c r="K10369" i="4"/>
  <c r="K10370" i="4"/>
  <c r="K10371" i="4"/>
  <c r="K10372" i="4"/>
  <c r="K10373" i="4"/>
  <c r="K10374" i="4"/>
  <c r="K10375" i="4"/>
  <c r="K10376" i="4"/>
  <c r="K10377" i="4"/>
  <c r="K10378" i="4"/>
  <c r="K10379" i="4"/>
  <c r="K10380" i="4"/>
  <c r="K10381" i="4"/>
  <c r="K10382" i="4"/>
  <c r="K10383" i="4"/>
  <c r="K10384" i="4"/>
  <c r="K10385" i="4"/>
  <c r="K10386" i="4"/>
  <c r="K10387" i="4"/>
  <c r="K10388" i="4"/>
  <c r="K10389" i="4"/>
  <c r="K10390" i="4"/>
  <c r="K10391" i="4"/>
  <c r="K10392" i="4"/>
  <c r="K10393" i="4"/>
  <c r="K10394" i="4"/>
  <c r="K10395" i="4"/>
  <c r="K10396" i="4"/>
  <c r="K10397" i="4"/>
  <c r="K10398" i="4"/>
  <c r="K10399" i="4"/>
  <c r="K10400" i="4"/>
  <c r="K10401" i="4"/>
  <c r="K10402" i="4"/>
  <c r="K10403" i="4"/>
  <c r="K10404" i="4"/>
  <c r="K10405" i="4"/>
  <c r="K10406" i="4"/>
  <c r="K10407" i="4"/>
  <c r="K10408" i="4"/>
  <c r="K10409" i="4"/>
  <c r="K10410" i="4"/>
  <c r="K10411" i="4"/>
  <c r="K10412" i="4"/>
  <c r="K10413" i="4"/>
  <c r="K10414" i="4"/>
  <c r="K10415" i="4"/>
  <c r="K10416" i="4"/>
  <c r="K10417" i="4"/>
  <c r="K10418" i="4"/>
  <c r="K10419" i="4"/>
  <c r="K10420" i="4"/>
  <c r="K10421" i="4"/>
  <c r="K10422" i="4"/>
  <c r="K10423" i="4"/>
  <c r="K10424" i="4"/>
  <c r="K10425" i="4"/>
  <c r="K10426" i="4"/>
  <c r="K10427" i="4"/>
  <c r="K10428" i="4"/>
  <c r="K10429" i="4"/>
  <c r="K10430" i="4"/>
  <c r="K10431" i="4"/>
  <c r="K10432" i="4"/>
  <c r="K10433" i="4"/>
  <c r="K10434" i="4"/>
  <c r="K10435" i="4"/>
  <c r="K10436" i="4"/>
  <c r="K10437" i="4"/>
  <c r="K10438" i="4"/>
  <c r="K10439" i="4"/>
  <c r="K10440" i="4"/>
  <c r="K10441" i="4"/>
  <c r="K10442" i="4"/>
  <c r="K10443" i="4"/>
  <c r="K10444" i="4"/>
  <c r="K10445" i="4"/>
  <c r="K10446" i="4"/>
  <c r="K10447" i="4"/>
  <c r="K10448" i="4"/>
  <c r="K10449" i="4"/>
  <c r="K10450" i="4"/>
  <c r="K10451" i="4"/>
  <c r="K10452" i="4"/>
  <c r="K10453" i="4"/>
  <c r="K10454" i="4"/>
  <c r="K10455" i="4"/>
  <c r="K10456" i="4"/>
  <c r="K10457" i="4"/>
  <c r="K10458" i="4"/>
  <c r="K10459" i="4"/>
  <c r="K10460" i="4"/>
  <c r="K10461" i="4"/>
  <c r="K10462" i="4"/>
  <c r="K10463" i="4"/>
  <c r="K10464" i="4"/>
  <c r="K10465" i="4"/>
  <c r="K10466" i="4"/>
  <c r="K10467" i="4"/>
  <c r="K10468" i="4"/>
  <c r="K10469" i="4"/>
  <c r="K10470" i="4"/>
  <c r="K10471" i="4"/>
  <c r="K10472" i="4"/>
  <c r="K10473" i="4"/>
  <c r="K10474" i="4"/>
  <c r="K10475" i="4"/>
  <c r="K10476" i="4"/>
  <c r="K10477" i="4"/>
  <c r="K10478" i="4"/>
  <c r="K10479" i="4"/>
  <c r="K10480" i="4"/>
  <c r="K10481" i="4"/>
  <c r="K10482" i="4"/>
  <c r="K10483" i="4"/>
  <c r="K10484" i="4"/>
  <c r="K10485" i="4"/>
  <c r="K10486" i="4"/>
  <c r="K10487" i="4"/>
  <c r="K10488" i="4"/>
  <c r="K10489" i="4"/>
  <c r="K10490" i="4"/>
  <c r="K10491" i="4"/>
  <c r="K10492" i="4"/>
  <c r="K10493" i="4"/>
  <c r="K10494" i="4"/>
  <c r="K10495" i="4"/>
  <c r="K10496" i="4"/>
  <c r="K10497" i="4"/>
  <c r="K10498" i="4"/>
  <c r="K10499" i="4"/>
  <c r="K10500" i="4"/>
  <c r="K10501" i="4"/>
  <c r="K10502" i="4"/>
  <c r="K10503" i="4"/>
  <c r="K10504" i="4"/>
  <c r="K10505" i="4"/>
  <c r="K10506" i="4"/>
  <c r="K10507" i="4"/>
  <c r="K10508" i="4"/>
  <c r="K10509" i="4"/>
  <c r="K10510" i="4"/>
  <c r="K10511" i="4"/>
  <c r="K10512" i="4"/>
  <c r="K10513" i="4"/>
  <c r="K10514" i="4"/>
  <c r="K10515" i="4"/>
  <c r="K10516" i="4"/>
  <c r="K10517" i="4"/>
  <c r="K10518" i="4"/>
  <c r="K10519" i="4"/>
  <c r="K10520" i="4"/>
  <c r="K10521" i="4"/>
  <c r="K10522" i="4"/>
  <c r="K10523" i="4"/>
  <c r="K10524" i="4"/>
  <c r="K10525" i="4"/>
  <c r="K10526" i="4"/>
  <c r="K10527" i="4"/>
  <c r="K10528" i="4"/>
  <c r="K10529" i="4"/>
  <c r="K10530" i="4"/>
  <c r="K10531" i="4"/>
  <c r="K10532" i="4"/>
  <c r="K10533" i="4"/>
  <c r="K10534" i="4"/>
  <c r="K10535" i="4"/>
  <c r="K10536" i="4"/>
  <c r="K10537" i="4"/>
  <c r="K10538" i="4"/>
  <c r="K10539" i="4"/>
  <c r="K10540" i="4"/>
  <c r="K10541" i="4"/>
  <c r="K10542" i="4"/>
  <c r="K10543" i="4"/>
  <c r="K10544" i="4"/>
  <c r="K10545" i="4"/>
  <c r="K10546" i="4"/>
  <c r="K10547" i="4"/>
  <c r="K10548" i="4"/>
  <c r="K10549" i="4"/>
  <c r="K10550" i="4"/>
  <c r="K10551" i="4"/>
  <c r="K10552" i="4"/>
  <c r="K10553" i="4"/>
  <c r="K10554" i="4"/>
  <c r="K10555" i="4"/>
  <c r="K10556" i="4"/>
  <c r="K10557" i="4"/>
  <c r="K10558" i="4"/>
  <c r="K10559" i="4"/>
  <c r="K10560" i="4"/>
  <c r="K10561" i="4"/>
  <c r="K10562" i="4"/>
  <c r="K10563" i="4"/>
  <c r="K10564" i="4"/>
  <c r="K10565" i="4"/>
  <c r="K10566" i="4"/>
  <c r="K10567" i="4"/>
  <c r="K10568" i="4"/>
  <c r="K10569" i="4"/>
  <c r="K10570" i="4"/>
  <c r="K10571" i="4"/>
  <c r="K10572" i="4"/>
  <c r="K10573" i="4"/>
  <c r="K10574" i="4"/>
  <c r="K10575" i="4"/>
  <c r="K10576" i="4"/>
  <c r="K10577" i="4"/>
  <c r="K10578" i="4"/>
  <c r="K10579" i="4"/>
  <c r="K10580" i="4"/>
  <c r="K10581" i="4"/>
  <c r="K10582" i="4"/>
  <c r="K10583" i="4"/>
  <c r="K10584" i="4"/>
  <c r="K10585" i="4"/>
  <c r="K10586" i="4"/>
  <c r="K10587" i="4"/>
  <c r="K10588" i="4"/>
  <c r="K10589" i="4"/>
  <c r="K10590" i="4"/>
  <c r="K10591" i="4"/>
  <c r="K10592" i="4"/>
  <c r="K10593" i="4"/>
  <c r="K10594" i="4"/>
  <c r="K10595" i="4"/>
  <c r="K10596" i="4"/>
  <c r="K10597" i="4"/>
  <c r="K10598" i="4"/>
  <c r="K10599" i="4"/>
  <c r="K10600" i="4"/>
  <c r="K10601" i="4"/>
  <c r="K10602" i="4"/>
  <c r="K10603" i="4"/>
  <c r="K10604" i="4"/>
  <c r="K10605" i="4"/>
  <c r="K10606" i="4"/>
  <c r="K10607" i="4"/>
  <c r="K10608" i="4"/>
  <c r="K10609" i="4"/>
  <c r="K10610" i="4"/>
  <c r="K10611" i="4"/>
  <c r="K10612" i="4"/>
  <c r="K10613" i="4"/>
  <c r="K10614" i="4"/>
  <c r="K10615" i="4"/>
  <c r="K10616" i="4"/>
  <c r="K10617" i="4"/>
  <c r="K10618" i="4"/>
  <c r="K10619" i="4"/>
  <c r="K10620" i="4"/>
  <c r="K11" i="4"/>
  <c r="L813" i="4" l="1"/>
  <c r="L1343" i="4"/>
  <c r="L1797" i="4"/>
  <c r="L2096" i="4"/>
  <c r="L2522" i="4"/>
  <c r="L2864" i="4"/>
  <c r="L3162" i="4"/>
  <c r="L3514" i="4"/>
  <c r="L3802" i="4"/>
  <c r="L4026" i="4"/>
  <c r="L4324" i="4"/>
  <c r="L4612" i="4"/>
  <c r="L4836" i="4"/>
  <c r="L5103" i="4"/>
  <c r="L5306" i="4"/>
  <c r="L5476" i="4"/>
  <c r="L5700" i="4"/>
  <c r="L5912" i="4"/>
  <c r="L5998" i="4"/>
  <c r="L6115" i="4"/>
  <c r="L6222" i="4"/>
  <c r="L6295" i="4"/>
  <c r="L6379" i="4"/>
  <c r="L6455" i="4"/>
  <c r="L6504" i="4"/>
  <c r="L6560" i="4"/>
  <c r="L6614" i="4"/>
  <c r="L6656" i="4"/>
  <c r="L6712" i="4"/>
  <c r="L6766" i="4"/>
  <c r="L6808" i="4"/>
  <c r="L6867" i="4"/>
  <c r="L6915" i="4"/>
  <c r="L6958" i="4"/>
  <c r="L7016" i="4"/>
  <c r="L7067" i="4"/>
  <c r="L7099" i="4"/>
  <c r="L7142" i="4"/>
  <c r="L7182" i="4"/>
  <c r="L7214" i="4"/>
  <c r="L7256" i="4"/>
  <c r="L7294" i="4"/>
  <c r="L7326" i="4"/>
  <c r="L7368" i="4"/>
  <c r="L7408" i="4"/>
  <c r="L7440" i="4"/>
  <c r="L7483" i="4"/>
  <c r="L7523" i="4"/>
  <c r="L7555" i="4"/>
  <c r="L7598" i="4"/>
  <c r="L7635" i="4"/>
  <c r="L7667" i="4"/>
  <c r="L7710" i="4"/>
  <c r="L7750" i="4"/>
  <c r="L7782" i="4"/>
  <c r="L7824" i="4"/>
  <c r="L7864" i="4"/>
  <c r="L7896" i="4"/>
  <c r="L7939" i="4"/>
  <c r="L7976" i="4"/>
  <c r="L8008" i="4"/>
  <c r="L8051" i="4"/>
  <c r="L8091" i="4"/>
  <c r="L8123" i="4"/>
  <c r="L8152" i="4"/>
  <c r="L8179" i="4"/>
  <c r="L8208" i="4"/>
  <c r="L8238" i="4"/>
  <c r="L8264" i="4"/>
  <c r="L8294" i="4"/>
  <c r="L8323" i="4"/>
  <c r="L8350" i="4"/>
  <c r="L8379" i="4"/>
  <c r="L8408" i="4"/>
  <c r="L8435" i="4"/>
  <c r="L8464" i="4"/>
  <c r="L8494" i="4"/>
  <c r="L8520" i="4"/>
  <c r="L8550" i="4"/>
  <c r="L8579" i="4"/>
  <c r="L8606" i="4"/>
  <c r="L8635" i="4"/>
  <c r="L8664" i="4"/>
  <c r="L8691" i="4"/>
  <c r="L793" i="4"/>
  <c r="L1192" i="4"/>
  <c r="L1698" i="4"/>
  <c r="L2068" i="4"/>
  <c r="L2366" i="4"/>
  <c r="L2765" i="4"/>
  <c r="L3149" i="4"/>
  <c r="L3418" i="4"/>
  <c r="L3716" i="4"/>
  <c r="L4004" i="4"/>
  <c r="L4228" i="4"/>
  <c r="L4538" i="4"/>
  <c r="L4794" i="4"/>
  <c r="L5018" i="4"/>
  <c r="L5252" i="4"/>
  <c r="L5466" i="4"/>
  <c r="L5636" i="4"/>
  <c r="L5860" i="4"/>
  <c r="L5992" i="4"/>
  <c r="L6078" i="4"/>
  <c r="L6190" i="4"/>
  <c r="L6283" i="4"/>
  <c r="L6347" i="4"/>
  <c r="L6431" i="4"/>
  <c r="L6499" i="4"/>
  <c r="L6542" i="4"/>
  <c r="L6600" i="4"/>
  <c r="L6654" i="4"/>
  <c r="L6696" i="4"/>
  <c r="L6752" i="4"/>
  <c r="L6803" i="4"/>
  <c r="L6846" i="4"/>
  <c r="L6902" i="4"/>
  <c r="L6955" i="4"/>
  <c r="L6998" i="4"/>
  <c r="L7054" i="4"/>
  <c r="L7096" i="4"/>
  <c r="L7128" i="4"/>
  <c r="L7171" i="4"/>
  <c r="L7208" i="4"/>
  <c r="L7240" i="4"/>
  <c r="L7283" i="4"/>
  <c r="L7323" i="4"/>
  <c r="L7355" i="4"/>
  <c r="L7398" i="4"/>
  <c r="L7438" i="4"/>
  <c r="L7470" i="4"/>
  <c r="L7512" i="4"/>
  <c r="L7550" i="4"/>
  <c r="L7582" i="4"/>
  <c r="L7624" i="4"/>
  <c r="L7664" i="4"/>
  <c r="L7696" i="4"/>
  <c r="L7739" i="4"/>
  <c r="L7779" i="4"/>
  <c r="L7811" i="4"/>
  <c r="L7854" i="4"/>
  <c r="L7891" i="4"/>
  <c r="L7923" i="4"/>
  <c r="L7966" i="4"/>
  <c r="L8006" i="4"/>
  <c r="L8038" i="4"/>
  <c r="L8080" i="4"/>
  <c r="L8120" i="4"/>
  <c r="L8147" i="4"/>
  <c r="L8176" i="4"/>
  <c r="L8206" i="4"/>
  <c r="L497" i="4"/>
  <c r="L944" i="4"/>
  <c r="L1325" i="4"/>
  <c r="L1641" i="4"/>
  <c r="L1925" i="4"/>
  <c r="L2210" i="4"/>
  <c r="L2466" i="4"/>
  <c r="L2750" i="4"/>
  <c r="L3006" i="4"/>
  <c r="L3277" i="4"/>
  <c r="L3492" i="4"/>
  <c r="L3706" i="4"/>
  <c r="L3887" i="4"/>
  <c r="L4100" i="4"/>
  <c r="L4314" i="4"/>
  <c r="L4495" i="4"/>
  <c r="L4708" i="4"/>
  <c r="L4911" i="4"/>
  <c r="L5082" i="4"/>
  <c r="L5231" i="4"/>
  <c r="L5391" i="4"/>
  <c r="L5530" i="4"/>
  <c r="L5690" i="4"/>
  <c r="L5850" i="4"/>
  <c r="L5950" i="4"/>
  <c r="L6030" i="4"/>
  <c r="L6104" i="4"/>
  <c r="L6179" i="4"/>
  <c r="L6254" i="4"/>
  <c r="L6315" i="4"/>
  <c r="L6367" i="4"/>
  <c r="L6427" i="4"/>
  <c r="L6483" i="4"/>
  <c r="L6518" i="4"/>
  <c r="L6558" i="4"/>
  <c r="L6595" i="4"/>
  <c r="L6632" i="4"/>
  <c r="L6670" i="4"/>
  <c r="L6710" i="4"/>
  <c r="L6744" i="4"/>
  <c r="L6784" i="4"/>
  <c r="L6824" i="4"/>
  <c r="L6859" i="4"/>
  <c r="L6899" i="4"/>
  <c r="L6936" i="4"/>
  <c r="L6974" i="4"/>
  <c r="L7011" i="4"/>
  <c r="L7051" i="4"/>
  <c r="L7080" i="4"/>
  <c r="L7110" i="4"/>
  <c r="L7139" i="4"/>
  <c r="L7166" i="4"/>
  <c r="L7195" i="4"/>
  <c r="L7224" i="4"/>
  <c r="L7251" i="4"/>
  <c r="L7280" i="4"/>
  <c r="L7310" i="4"/>
  <c r="L7336" i="4"/>
  <c r="L7366" i="4"/>
  <c r="L7395" i="4"/>
  <c r="L7422" i="4"/>
  <c r="L7451" i="4"/>
  <c r="L7480" i="4"/>
  <c r="L7507" i="4"/>
  <c r="L7536" i="4"/>
  <c r="L7566" i="4"/>
  <c r="L7592" i="4"/>
  <c r="L7622" i="4"/>
  <c r="L7651" i="4"/>
  <c r="L7678" i="4"/>
  <c r="L7707" i="4"/>
  <c r="L7736" i="4"/>
  <c r="L7763" i="4"/>
  <c r="L7792" i="4"/>
  <c r="L7822" i="4"/>
  <c r="L7848" i="4"/>
  <c r="L7878" i="4"/>
  <c r="L7907" i="4"/>
  <c r="L7934" i="4"/>
  <c r="L7963" i="4"/>
  <c r="L7992" i="4"/>
  <c r="L8019" i="4"/>
  <c r="L8048" i="4"/>
  <c r="L8078" i="4"/>
  <c r="L8104" i="4"/>
  <c r="L78" i="4"/>
  <c r="L346" i="4"/>
  <c r="L547" i="4"/>
  <c r="L650" i="4"/>
  <c r="L751" i="4"/>
  <c r="L831" i="4"/>
  <c r="L907" i="4"/>
  <c r="L984" i="4"/>
  <c r="L1059" i="4"/>
  <c r="L1135" i="4"/>
  <c r="L1211" i="4"/>
  <c r="L1285" i="4"/>
  <c r="L1363" i="4"/>
  <c r="L1439" i="4"/>
  <c r="L1513" i="4"/>
  <c r="L1589" i="4"/>
  <c r="L1656" i="4"/>
  <c r="L1712" i="4"/>
  <c r="L1769" i="4"/>
  <c r="L1826" i="4"/>
  <c r="L1882" i="4"/>
  <c r="L1940" i="4"/>
  <c r="L1997" i="4"/>
  <c r="L2053" i="4"/>
  <c r="L2110" i="4"/>
  <c r="L2168" i="4"/>
  <c r="L2224" i="4"/>
  <c r="L2281" i="4"/>
  <c r="L2338" i="4"/>
  <c r="L2394" i="4"/>
  <c r="L2452" i="4"/>
  <c r="L2509" i="4"/>
  <c r="L2565" i="4"/>
  <c r="L2622" i="4"/>
  <c r="L2680" i="4"/>
  <c r="L2736" i="4"/>
  <c r="L2793" i="4"/>
  <c r="L2850" i="4"/>
  <c r="L2906" i="4"/>
  <c r="L2964" i="4"/>
  <c r="L3021" i="4"/>
  <c r="L3077" i="4"/>
  <c r="L3134" i="4"/>
  <c r="L3192" i="4"/>
  <c r="L3248" i="4"/>
  <c r="L3305" i="4"/>
  <c r="L3354" i="4"/>
  <c r="L3396" i="4"/>
  <c r="L3439" i="4"/>
  <c r="L3482" i="4"/>
  <c r="L3524" i="4"/>
  <c r="L3567" i="4"/>
  <c r="L3610" i="4"/>
  <c r="L3652" i="4"/>
  <c r="L3695" i="4"/>
  <c r="L3738" i="4"/>
  <c r="L3780" i="4"/>
  <c r="L3823" i="4"/>
  <c r="L3866" i="4"/>
  <c r="L3908" i="4"/>
  <c r="L3951" i="4"/>
  <c r="L3994" i="4"/>
  <c r="L4036" i="4"/>
  <c r="L4079" i="4"/>
  <c r="L4122" i="4"/>
  <c r="L4164" i="4"/>
  <c r="L4207" i="4"/>
  <c r="L4250" i="4"/>
  <c r="L4292" i="4"/>
  <c r="L4335" i="4"/>
  <c r="L4378" i="4"/>
  <c r="L4420" i="4"/>
  <c r="L4463" i="4"/>
  <c r="L4506" i="4"/>
  <c r="L4548" i="4"/>
  <c r="L4591" i="4"/>
  <c r="L4634" i="4"/>
  <c r="L4676" i="4"/>
  <c r="L4719" i="4"/>
  <c r="L4762" i="4"/>
  <c r="L4804" i="4"/>
  <c r="L4847" i="4"/>
  <c r="L4890" i="4"/>
  <c r="L4932" i="4"/>
  <c r="L4975" i="4"/>
  <c r="L145" i="4"/>
  <c r="L447" i="4"/>
  <c r="L623" i="4"/>
  <c r="L773" i="4"/>
  <c r="L869" i="4"/>
  <c r="L964" i="4"/>
  <c r="L1077" i="4"/>
  <c r="L1172" i="4"/>
  <c r="L1268" i="4"/>
  <c r="L1381" i="4"/>
  <c r="L1476" i="4"/>
  <c r="L1571" i="4"/>
  <c r="L1669" i="4"/>
  <c r="L1741" i="4"/>
  <c r="L1812" i="4"/>
  <c r="L1897" i="4"/>
  <c r="L1968" i="4"/>
  <c r="L2040" i="4"/>
  <c r="L2125" i="4"/>
  <c r="L2196" i="4"/>
  <c r="L2266" i="4"/>
  <c r="L2352" i="4"/>
  <c r="L2424" i="4"/>
  <c r="L2494" i="4"/>
  <c r="L2580" i="4"/>
  <c r="L2650" i="4"/>
  <c r="L2722" i="4"/>
  <c r="L2808" i="4"/>
  <c r="L2878" i="4"/>
  <c r="L2949" i="4"/>
  <c r="L3034" i="4"/>
  <c r="L3106" i="4"/>
  <c r="L3177" i="4"/>
  <c r="L3262" i="4"/>
  <c r="L3332" i="4"/>
  <c r="L3386" i="4"/>
  <c r="L3450" i="4"/>
  <c r="L3503" i="4"/>
  <c r="L3556" i="4"/>
  <c r="L3620" i="4"/>
  <c r="L3674" i="4"/>
  <c r="L3727" i="4"/>
  <c r="L3791" i="4"/>
  <c r="L3844" i="4"/>
  <c r="L3898" i="4"/>
  <c r="L3962" i="4"/>
  <c r="L4015" i="4"/>
  <c r="L4068" i="4"/>
  <c r="L4132" i="4"/>
  <c r="L4186" i="4"/>
  <c r="L4239" i="4"/>
  <c r="L4303" i="4"/>
  <c r="L4356" i="4"/>
  <c r="L4410" i="4"/>
  <c r="L4474" i="4"/>
  <c r="L4527" i="4"/>
  <c r="L4580" i="4"/>
  <c r="L4644" i="4"/>
  <c r="L4698" i="4"/>
  <c r="L4751" i="4"/>
  <c r="L4815" i="4"/>
  <c r="L4868" i="4"/>
  <c r="L4922" i="4"/>
  <c r="L4986" i="4"/>
  <c r="L5028" i="4"/>
  <c r="L5071" i="4"/>
  <c r="L5114" i="4"/>
  <c r="L5156" i="4"/>
  <c r="L5199" i="4"/>
  <c r="L5242" i="4"/>
  <c r="L5284" i="4"/>
  <c r="L5327" i="4"/>
  <c r="L5370" i="4"/>
  <c r="L5412" i="4"/>
  <c r="L5455" i="4"/>
  <c r="L5498" i="4"/>
  <c r="L5540" i="4"/>
  <c r="L5583" i="4"/>
  <c r="L5626" i="4"/>
  <c r="L5668" i="4"/>
  <c r="L5711" i="4"/>
  <c r="L5754" i="4"/>
  <c r="L5796" i="4"/>
  <c r="L5839" i="4"/>
  <c r="L5882" i="4"/>
  <c r="L5918" i="4"/>
  <c r="L5939" i="4"/>
  <c r="L5960" i="4"/>
  <c r="L5982" i="4"/>
  <c r="L6003" i="4"/>
  <c r="L6024" i="4"/>
  <c r="L6046" i="4"/>
  <c r="L6067" i="4"/>
  <c r="L6088" i="4"/>
  <c r="L6110" i="4"/>
  <c r="L6131" i="4"/>
  <c r="L6152" i="4"/>
  <c r="L6174" i="4"/>
  <c r="L6195" i="4"/>
  <c r="L6216" i="4"/>
  <c r="L6238" i="4"/>
  <c r="L6259" i="4"/>
  <c r="L6275" i="4"/>
  <c r="L6291" i="4"/>
  <c r="L6307" i="4"/>
  <c r="L6323" i="4"/>
  <c r="L6339" i="4"/>
  <c r="L6355" i="4"/>
  <c r="L6371" i="4"/>
  <c r="L6387" i="4"/>
  <c r="L6403" i="4"/>
  <c r="L6419" i="4"/>
  <c r="L6435" i="4"/>
  <c r="L6451" i="4"/>
  <c r="L6467" i="4"/>
  <c r="L6480" i="4"/>
  <c r="L6491" i="4"/>
  <c r="L6502" i="4"/>
  <c r="L6512" i="4"/>
  <c r="L6523" i="4"/>
  <c r="L6534" i="4"/>
  <c r="L6544" i="4"/>
  <c r="L6555" i="4"/>
  <c r="L6566" i="4"/>
  <c r="L6576" i="4"/>
  <c r="L6587" i="4"/>
  <c r="L6598" i="4"/>
  <c r="L6608" i="4"/>
  <c r="L6619" i="4"/>
  <c r="L6630" i="4"/>
  <c r="L6640" i="4"/>
  <c r="L6651" i="4"/>
  <c r="L6662" i="4"/>
  <c r="L6672" i="4"/>
  <c r="L6683" i="4"/>
  <c r="L6694" i="4"/>
  <c r="L6704" i="4"/>
  <c r="L6715" i="4"/>
  <c r="L6726" i="4"/>
  <c r="L6736" i="4"/>
  <c r="L6747" i="4"/>
  <c r="L6758" i="4"/>
  <c r="L6768" i="4"/>
  <c r="L6779" i="4"/>
  <c r="L6790" i="4"/>
  <c r="L6800" i="4"/>
  <c r="L6811" i="4"/>
  <c r="L6822" i="4"/>
  <c r="L6832" i="4"/>
  <c r="L6843" i="4"/>
  <c r="L6854" i="4"/>
  <c r="L6864" i="4"/>
  <c r="L6875" i="4"/>
  <c r="L6886" i="4"/>
  <c r="L6896" i="4"/>
  <c r="L6907" i="4"/>
  <c r="L6918" i="4"/>
  <c r="L6928" i="4"/>
  <c r="L6939" i="4"/>
  <c r="L6950" i="4"/>
  <c r="L6960" i="4"/>
  <c r="L6971" i="4"/>
  <c r="L6982" i="4"/>
  <c r="L6992" i="4"/>
  <c r="L7003" i="4"/>
  <c r="L7014" i="4"/>
  <c r="L7024" i="4"/>
  <c r="L7035" i="4"/>
  <c r="L7046" i="4"/>
  <c r="L7056" i="4"/>
  <c r="L212" i="4"/>
  <c r="L574" i="4"/>
  <c r="L725" i="4"/>
  <c r="L888" i="4"/>
  <c r="L1021" i="4"/>
  <c r="L1155" i="4"/>
  <c r="L1305" i="4"/>
  <c r="L1419" i="4"/>
  <c r="L1552" i="4"/>
  <c r="L1684" i="4"/>
  <c r="L1784" i="4"/>
  <c r="L1869" i="4"/>
  <c r="L1982" i="4"/>
  <c r="L2082" i="4"/>
  <c r="L2181" i="4"/>
  <c r="L2296" i="4"/>
  <c r="L2381" i="4"/>
  <c r="L2480" i="4"/>
  <c r="L2594" i="4"/>
  <c r="L2693" i="4"/>
  <c r="L2778" i="4"/>
  <c r="L2893" i="4"/>
  <c r="L2992" i="4"/>
  <c r="L3092" i="4"/>
  <c r="L3205" i="4"/>
  <c r="L3290" i="4"/>
  <c r="L3375" i="4"/>
  <c r="L3460" i="4"/>
  <c r="L3535" i="4"/>
  <c r="L3599" i="4"/>
  <c r="L3684" i="4"/>
  <c r="L3759" i="4"/>
  <c r="L3834" i="4"/>
  <c r="L3919" i="4"/>
  <c r="L3983" i="4"/>
  <c r="L4058" i="4"/>
  <c r="L4143" i="4"/>
  <c r="L4218" i="4"/>
  <c r="L4282" i="4"/>
  <c r="L4367" i="4"/>
  <c r="L4442" i="4"/>
  <c r="L4516" i="4"/>
  <c r="L4602" i="4"/>
  <c r="L4666" i="4"/>
  <c r="L4740" i="4"/>
  <c r="L4826" i="4"/>
  <c r="L4900" i="4"/>
  <c r="L4964" i="4"/>
  <c r="L5039" i="4"/>
  <c r="L5092" i="4"/>
  <c r="L5146" i="4"/>
  <c r="L5210" i="4"/>
  <c r="L5263" i="4"/>
  <c r="L5316" i="4"/>
  <c r="L5380" i="4"/>
  <c r="L5434" i="4"/>
  <c r="L5487" i="4"/>
  <c r="L5551" i="4"/>
  <c r="L5604" i="4"/>
  <c r="L5658" i="4"/>
  <c r="L5722" i="4"/>
  <c r="L5775" i="4"/>
  <c r="L5828" i="4"/>
  <c r="L5892" i="4"/>
  <c r="L5928" i="4"/>
  <c r="L5955" i="4"/>
  <c r="L5987" i="4"/>
  <c r="L6014" i="4"/>
  <c r="L6040" i="4"/>
  <c r="L6072" i="4"/>
  <c r="L6099" i="4"/>
  <c r="L6126" i="4"/>
  <c r="L6158" i="4"/>
  <c r="L6184" i="4"/>
  <c r="L6211" i="4"/>
  <c r="L6243" i="4"/>
  <c r="L6267" i="4"/>
  <c r="L6287" i="4"/>
  <c r="L6311" i="4"/>
  <c r="L6331" i="4"/>
  <c r="L6351" i="4"/>
  <c r="L6375" i="4"/>
  <c r="L6395" i="4"/>
  <c r="L6415" i="4"/>
  <c r="L6439" i="4"/>
  <c r="L6459" i="4"/>
  <c r="L6478" i="4"/>
  <c r="L6494" i="4"/>
  <c r="L6507" i="4"/>
  <c r="L6520" i="4"/>
  <c r="L6536" i="4"/>
  <c r="L6550" i="4"/>
  <c r="L6563" i="4"/>
  <c r="L6579" i="4"/>
  <c r="L6592" i="4"/>
  <c r="L6606" i="4"/>
  <c r="L6622" i="4"/>
  <c r="L6635" i="4"/>
  <c r="L6648" i="4"/>
  <c r="L6664" i="4"/>
  <c r="L6678" i="4"/>
  <c r="L6691" i="4"/>
  <c r="L6707" i="4"/>
  <c r="L6720" i="4"/>
  <c r="L6734" i="4"/>
  <c r="L6750" i="4"/>
  <c r="L6763" i="4"/>
  <c r="L6776" i="4"/>
  <c r="L6792" i="4"/>
  <c r="L6806" i="4"/>
  <c r="L6819" i="4"/>
  <c r="L6835" i="4"/>
  <c r="L6848" i="4"/>
  <c r="L6862" i="4"/>
  <c r="L6878" i="4"/>
  <c r="L6891" i="4"/>
  <c r="L6904" i="4"/>
  <c r="L6920" i="4"/>
  <c r="L6934" i="4"/>
  <c r="L6947" i="4"/>
  <c r="L6963" i="4"/>
  <c r="L6976" i="4"/>
  <c r="L6990" i="4"/>
  <c r="L7006" i="4"/>
  <c r="L7019" i="4"/>
  <c r="L7032" i="4"/>
  <c r="L7048" i="4"/>
  <c r="L7062" i="4"/>
  <c r="L7072" i="4"/>
  <c r="L7083" i="4"/>
  <c r="L7094" i="4"/>
  <c r="L7104" i="4"/>
  <c r="L7115" i="4"/>
  <c r="L7126" i="4"/>
  <c r="L7136" i="4"/>
  <c r="L7147" i="4"/>
  <c r="L7158" i="4"/>
  <c r="L7168" i="4"/>
  <c r="L7179" i="4"/>
  <c r="L7190" i="4"/>
  <c r="L7200" i="4"/>
  <c r="L7211" i="4"/>
  <c r="L7222" i="4"/>
  <c r="L7232" i="4"/>
  <c r="L7243" i="4"/>
  <c r="L7254" i="4"/>
  <c r="L7264" i="4"/>
  <c r="L7275" i="4"/>
  <c r="L7286" i="4"/>
  <c r="L7296" i="4"/>
  <c r="L7307" i="4"/>
  <c r="L7318" i="4"/>
  <c r="L7328" i="4"/>
  <c r="L7339" i="4"/>
  <c r="L7350" i="4"/>
  <c r="L7360" i="4"/>
  <c r="L7371" i="4"/>
  <c r="L7382" i="4"/>
  <c r="L7392" i="4"/>
  <c r="L7403" i="4"/>
  <c r="L7414" i="4"/>
  <c r="L7424" i="4"/>
  <c r="L7435" i="4"/>
  <c r="L7446" i="4"/>
  <c r="L7456" i="4"/>
  <c r="L7467" i="4"/>
  <c r="L7478" i="4"/>
  <c r="L7488" i="4"/>
  <c r="L7499" i="4"/>
  <c r="L7510" i="4"/>
  <c r="L7520" i="4"/>
  <c r="L7531" i="4"/>
  <c r="L7542" i="4"/>
  <c r="L7552" i="4"/>
  <c r="L7563" i="4"/>
  <c r="L7574" i="4"/>
  <c r="L7584" i="4"/>
  <c r="L7595" i="4"/>
  <c r="L7606" i="4"/>
  <c r="L7616" i="4"/>
  <c r="L7627" i="4"/>
  <c r="L7638" i="4"/>
  <c r="L7648" i="4"/>
  <c r="L7659" i="4"/>
  <c r="L7670" i="4"/>
  <c r="L7680" i="4"/>
  <c r="L7691" i="4"/>
  <c r="L7702" i="4"/>
  <c r="L7712" i="4"/>
  <c r="L7723" i="4"/>
  <c r="L7734" i="4"/>
  <c r="L7744" i="4"/>
  <c r="L7755" i="4"/>
  <c r="L7766" i="4"/>
  <c r="L7776" i="4"/>
  <c r="L7787" i="4"/>
  <c r="L7798" i="4"/>
  <c r="L7808" i="4"/>
  <c r="L7819" i="4"/>
  <c r="L7830" i="4"/>
  <c r="L7840" i="4"/>
  <c r="L7851" i="4"/>
  <c r="L7862" i="4"/>
  <c r="L7872" i="4"/>
  <c r="L7883" i="4"/>
  <c r="L7894" i="4"/>
  <c r="L7904" i="4"/>
  <c r="L7915" i="4"/>
  <c r="L7926" i="4"/>
  <c r="L7936" i="4"/>
  <c r="L7947" i="4"/>
  <c r="L7958" i="4"/>
  <c r="L7968" i="4"/>
  <c r="L7979" i="4"/>
  <c r="L7990" i="4"/>
  <c r="L8000" i="4"/>
  <c r="L8011" i="4"/>
  <c r="L8022" i="4"/>
  <c r="L8032" i="4"/>
  <c r="L8043" i="4"/>
  <c r="L8054" i="4"/>
  <c r="L8064" i="4"/>
  <c r="L8075" i="4"/>
  <c r="L8086" i="4"/>
  <c r="L8096" i="4"/>
  <c r="L8107" i="4"/>
  <c r="L8118" i="4"/>
  <c r="L8128" i="4"/>
  <c r="L8139" i="4"/>
  <c r="L8150" i="4"/>
  <c r="L8160" i="4"/>
  <c r="L8171" i="4"/>
  <c r="L8182" i="4"/>
  <c r="L8192" i="4"/>
  <c r="L8203" i="4"/>
  <c r="L8214" i="4"/>
  <c r="L8224" i="4"/>
  <c r="L8235" i="4"/>
  <c r="L8246" i="4"/>
  <c r="L8256" i="4"/>
  <c r="L8267" i="4"/>
  <c r="L8278" i="4"/>
  <c r="L8288" i="4"/>
  <c r="L8299" i="4"/>
  <c r="L8310" i="4"/>
  <c r="L8320" i="4"/>
  <c r="L8331" i="4"/>
  <c r="L8342" i="4"/>
  <c r="L8352" i="4"/>
  <c r="L8363" i="4"/>
  <c r="L8374" i="4"/>
  <c r="L8384" i="4"/>
  <c r="L8395" i="4"/>
  <c r="L8406" i="4"/>
  <c r="L8416" i="4"/>
  <c r="L8427" i="4"/>
  <c r="L8438" i="4"/>
  <c r="L8448" i="4"/>
  <c r="L8459" i="4"/>
  <c r="L8470" i="4"/>
  <c r="L8480" i="4"/>
  <c r="L8491" i="4"/>
  <c r="L8502" i="4"/>
  <c r="L8512" i="4"/>
  <c r="L8523" i="4"/>
  <c r="L8534" i="4"/>
  <c r="L8544" i="4"/>
  <c r="L8555" i="4"/>
  <c r="L8566" i="4"/>
  <c r="L8576" i="4"/>
  <c r="L8587" i="4"/>
  <c r="L8598" i="4"/>
  <c r="L8608" i="4"/>
  <c r="L8619" i="4"/>
  <c r="L8630" i="4"/>
  <c r="L8640" i="4"/>
  <c r="L8651" i="4"/>
  <c r="L8662" i="4"/>
  <c r="L8672" i="4"/>
  <c r="L8683" i="4"/>
  <c r="L8694" i="4"/>
  <c r="L8704" i="4"/>
  <c r="L8715" i="4"/>
  <c r="L8726" i="4"/>
  <c r="L8736" i="4"/>
  <c r="L8747" i="4"/>
  <c r="L8758" i="4"/>
  <c r="L8768" i="4"/>
  <c r="L8779" i="4"/>
  <c r="L8790" i="4"/>
  <c r="L8800" i="4"/>
  <c r="L8811" i="4"/>
  <c r="L8822" i="4"/>
  <c r="L8832" i="4"/>
  <c r="L8843" i="4"/>
  <c r="L8854" i="4"/>
  <c r="L8864" i="4"/>
  <c r="L8875" i="4"/>
  <c r="L8886" i="4"/>
  <c r="L8896" i="4"/>
  <c r="L8907" i="4"/>
  <c r="L8918" i="4"/>
  <c r="L8928" i="4"/>
  <c r="L8939" i="4"/>
  <c r="L8950" i="4"/>
  <c r="L8960" i="4"/>
  <c r="L8971" i="4"/>
  <c r="L8982" i="4"/>
  <c r="L8992" i="4"/>
  <c r="L9003" i="4"/>
  <c r="L9014" i="4"/>
  <c r="L9024" i="4"/>
  <c r="L9035" i="4"/>
  <c r="L9046" i="4"/>
  <c r="L9056" i="4"/>
  <c r="L9067" i="4"/>
  <c r="L9078" i="4"/>
  <c r="L9088" i="4"/>
  <c r="L9099" i="4"/>
  <c r="L9110" i="4"/>
  <c r="L9120" i="4"/>
  <c r="L9131" i="4"/>
  <c r="L9142" i="4"/>
  <c r="L9152" i="4"/>
  <c r="L9163" i="4"/>
  <c r="L9174" i="4"/>
  <c r="L9184" i="4"/>
  <c r="L9195" i="4"/>
  <c r="L9206" i="4"/>
  <c r="L9216" i="4"/>
  <c r="L9227" i="4"/>
  <c r="L9238" i="4"/>
  <c r="L9248" i="4"/>
  <c r="L9259" i="4"/>
  <c r="L9270" i="4"/>
  <c r="L9280" i="4"/>
  <c r="L9291" i="4"/>
  <c r="L9302" i="4"/>
  <c r="L9312" i="4"/>
  <c r="L9323" i="4"/>
  <c r="L9334" i="4"/>
  <c r="L281" i="4"/>
  <c r="L675" i="4"/>
  <c r="L851" i="4"/>
  <c r="L1040" i="4"/>
  <c r="L1229" i="4"/>
  <c r="L1400" i="4"/>
  <c r="L1609" i="4"/>
  <c r="L1726" i="4"/>
  <c r="L1854" i="4"/>
  <c r="L2010" i="4"/>
  <c r="L2138" i="4"/>
  <c r="L2253" i="4"/>
  <c r="L2409" i="4"/>
  <c r="L2537" i="4"/>
  <c r="L2665" i="4"/>
  <c r="L2821" i="4"/>
  <c r="L2936" i="4"/>
  <c r="L3064" i="4"/>
  <c r="L3220" i="4"/>
  <c r="L3343" i="4"/>
  <c r="L3428" i="4"/>
  <c r="L3546" i="4"/>
  <c r="L3642" i="4"/>
  <c r="L3748" i="4"/>
  <c r="L3855" i="4"/>
  <c r="L3940" i="4"/>
  <c r="L4047" i="4"/>
  <c r="L4154" i="4"/>
  <c r="L4260" i="4"/>
  <c r="L4346" i="4"/>
  <c r="L4452" i="4"/>
  <c r="L4559" i="4"/>
  <c r="L4655" i="4"/>
  <c r="L4772" i="4"/>
  <c r="L4858" i="4"/>
  <c r="L4954" i="4"/>
  <c r="L5050" i="4"/>
  <c r="L5124" i="4"/>
  <c r="L5188" i="4"/>
  <c r="L5274" i="4"/>
  <c r="L5348" i="4"/>
  <c r="L5423" i="4"/>
  <c r="L5508" i="4"/>
  <c r="L5572" i="4"/>
  <c r="L5647" i="4"/>
  <c r="L5732" i="4"/>
  <c r="L5807" i="4"/>
  <c r="L5871" i="4"/>
  <c r="L5934" i="4"/>
  <c r="L5971" i="4"/>
  <c r="L6008" i="4"/>
  <c r="L6051" i="4"/>
  <c r="L6083" i="4"/>
  <c r="L6120" i="4"/>
  <c r="L6163" i="4"/>
  <c r="L6200" i="4"/>
  <c r="L6232" i="4"/>
  <c r="L6271" i="4"/>
  <c r="L6299" i="4"/>
  <c r="L6327" i="4"/>
  <c r="L6359" i="4"/>
  <c r="L6383" i="4"/>
  <c r="L6411" i="4"/>
  <c r="L6443" i="4"/>
  <c r="L6471" i="4"/>
  <c r="L6488" i="4"/>
  <c r="L6510" i="4"/>
  <c r="L6528" i="4"/>
  <c r="L6547" i="4"/>
  <c r="L6568" i="4"/>
  <c r="L6584" i="4"/>
  <c r="L6603" i="4"/>
  <c r="L6624" i="4"/>
  <c r="L6643" i="4"/>
  <c r="L6659" i="4"/>
  <c r="L6680" i="4"/>
  <c r="L6699" i="4"/>
  <c r="L6718" i="4"/>
  <c r="L6739" i="4"/>
  <c r="L6755" i="4"/>
  <c r="L6774" i="4"/>
  <c r="L6795" i="4"/>
  <c r="L6814" i="4"/>
  <c r="L6830" i="4"/>
  <c r="L6851" i="4"/>
  <c r="L6870" i="4"/>
  <c r="L6888" i="4"/>
  <c r="L6910" i="4"/>
  <c r="L6926" i="4"/>
  <c r="L6944" i="4"/>
  <c r="L6966" i="4"/>
  <c r="L6984" i="4"/>
  <c r="L7000" i="4"/>
  <c r="L7022" i="4"/>
  <c r="L7040" i="4"/>
  <c r="L7059" i="4"/>
  <c r="L7075" i="4"/>
  <c r="L7088" i="4"/>
  <c r="L7102" i="4"/>
  <c r="L7118" i="4"/>
  <c r="L7131" i="4"/>
  <c r="L7144" i="4"/>
  <c r="L7160" i="4"/>
  <c r="L7174" i="4"/>
  <c r="L7187" i="4"/>
  <c r="L7203" i="4"/>
  <c r="L7216" i="4"/>
  <c r="L7230" i="4"/>
  <c r="L7246" i="4"/>
  <c r="L7259" i="4"/>
  <c r="L7272" i="4"/>
  <c r="L7288" i="4"/>
  <c r="L7302" i="4"/>
  <c r="L7315" i="4"/>
  <c r="L7331" i="4"/>
  <c r="L7344" i="4"/>
  <c r="L7358" i="4"/>
  <c r="L7374" i="4"/>
  <c r="L7387" i="4"/>
  <c r="L7400" i="4"/>
  <c r="L7416" i="4"/>
  <c r="L7430" i="4"/>
  <c r="L7443" i="4"/>
  <c r="L7459" i="4"/>
  <c r="L7472" i="4"/>
  <c r="L7486" i="4"/>
  <c r="L7502" i="4"/>
  <c r="L7515" i="4"/>
  <c r="L7528" i="4"/>
  <c r="L7544" i="4"/>
  <c r="L7558" i="4"/>
  <c r="L7571" i="4"/>
  <c r="L7587" i="4"/>
  <c r="L7600" i="4"/>
  <c r="L7614" i="4"/>
  <c r="L7630" i="4"/>
  <c r="L7643" i="4"/>
  <c r="L7656" i="4"/>
  <c r="L7672" i="4"/>
  <c r="L7686" i="4"/>
  <c r="L7699" i="4"/>
  <c r="L7715" i="4"/>
  <c r="L7728" i="4"/>
  <c r="L7742" i="4"/>
  <c r="L7758" i="4"/>
  <c r="L7771" i="4"/>
  <c r="L7784" i="4"/>
  <c r="L7800" i="4"/>
  <c r="L7814" i="4"/>
  <c r="L7827" i="4"/>
  <c r="L7843" i="4"/>
  <c r="L7856" i="4"/>
  <c r="L7870" i="4"/>
  <c r="L7886" i="4"/>
  <c r="L7899" i="4"/>
  <c r="L7912" i="4"/>
  <c r="L7928" i="4"/>
  <c r="L7942" i="4"/>
  <c r="L7955" i="4"/>
  <c r="L7971" i="4"/>
  <c r="L7984" i="4"/>
  <c r="L7998" i="4"/>
  <c r="L8014" i="4"/>
  <c r="L8027" i="4"/>
  <c r="L8040" i="4"/>
  <c r="L8056" i="4"/>
  <c r="L8070" i="4"/>
  <c r="L8083" i="4"/>
  <c r="L8099" i="4"/>
  <c r="L8112" i="4"/>
  <c r="L8126" i="4"/>
  <c r="L8142" i="4"/>
  <c r="L8155" i="4"/>
  <c r="L8168" i="4"/>
  <c r="L8184" i="4"/>
  <c r="L8198" i="4"/>
  <c r="L8211" i="4"/>
  <c r="L8227" i="4"/>
  <c r="L8240" i="4"/>
  <c r="L8254" i="4"/>
  <c r="L8270" i="4"/>
  <c r="L8283" i="4"/>
  <c r="L8296" i="4"/>
  <c r="L8312" i="4"/>
  <c r="L8326" i="4"/>
  <c r="L8339" i="4"/>
  <c r="L8355" i="4"/>
  <c r="L8368" i="4"/>
  <c r="L8382" i="4"/>
  <c r="L8398" i="4"/>
  <c r="L8411" i="4"/>
  <c r="L8424" i="4"/>
  <c r="L8440" i="4"/>
  <c r="L8454" i="4"/>
  <c r="L8467" i="4"/>
  <c r="L8483" i="4"/>
  <c r="L8496" i="4"/>
  <c r="L8510" i="4"/>
  <c r="L8526" i="4"/>
  <c r="L8539" i="4"/>
  <c r="L8552" i="4"/>
  <c r="L8568" i="4"/>
  <c r="L8582" i="4"/>
  <c r="L8595" i="4"/>
  <c r="L8611" i="4"/>
  <c r="L8624" i="4"/>
  <c r="L8638" i="4"/>
  <c r="L8654" i="4"/>
  <c r="L8667" i="4"/>
  <c r="L8680" i="4"/>
  <c r="L8696" i="4"/>
  <c r="L8710" i="4"/>
  <c r="L8723" i="4"/>
  <c r="L8739" i="4"/>
  <c r="L8752" i="4"/>
  <c r="L8766" i="4"/>
  <c r="L8782" i="4"/>
  <c r="L8795" i="4"/>
  <c r="L8808" i="4"/>
  <c r="L8824" i="4"/>
  <c r="L8838" i="4"/>
  <c r="L8851" i="4"/>
  <c r="L8867" i="4"/>
  <c r="L8880" i="4"/>
  <c r="L8894" i="4"/>
  <c r="L8910" i="4"/>
  <c r="L8923" i="4"/>
  <c r="L8936" i="4"/>
  <c r="L8952" i="4"/>
  <c r="L8966" i="4"/>
  <c r="L8979" i="4"/>
  <c r="L8995" i="4"/>
  <c r="L9008" i="4"/>
  <c r="L9022" i="4"/>
  <c r="L9038" i="4"/>
  <c r="L9051" i="4"/>
  <c r="L9064" i="4"/>
  <c r="L9080" i="4"/>
  <c r="L9094" i="4"/>
  <c r="L9107" i="4"/>
  <c r="L9123" i="4"/>
  <c r="L9136" i="4"/>
  <c r="L9150" i="4"/>
  <c r="L9166" i="4"/>
  <c r="L9179" i="4"/>
  <c r="L9192" i="4"/>
  <c r="L9208" i="4"/>
  <c r="L9222" i="4"/>
  <c r="L9235" i="4"/>
  <c r="L9251" i="4"/>
  <c r="L9264" i="4"/>
  <c r="L9278" i="4"/>
  <c r="L9294" i="4"/>
  <c r="L9307" i="4"/>
  <c r="L9320" i="4"/>
  <c r="L9336" i="4"/>
  <c r="L9347" i="4"/>
  <c r="L9358" i="4"/>
  <c r="L9368" i="4"/>
  <c r="L9379" i="4"/>
  <c r="L9390" i="4"/>
  <c r="L9400" i="4"/>
  <c r="L9411" i="4"/>
  <c r="L9422" i="4"/>
  <c r="L9432" i="4"/>
  <c r="L9443" i="4"/>
  <c r="L9454" i="4"/>
  <c r="L9464" i="4"/>
  <c r="L9475" i="4"/>
  <c r="L9486" i="4"/>
  <c r="L9496" i="4"/>
  <c r="L9507" i="4"/>
  <c r="L9518" i="4"/>
  <c r="L9528" i="4"/>
  <c r="L9539" i="4"/>
  <c r="L9550" i="4"/>
  <c r="L9560" i="4"/>
  <c r="L9571" i="4"/>
  <c r="L9582" i="4"/>
  <c r="L9592" i="4"/>
  <c r="L9603" i="4"/>
  <c r="L9614" i="4"/>
  <c r="L9624" i="4"/>
  <c r="L9635" i="4"/>
  <c r="L9646" i="4"/>
  <c r="L9656" i="4"/>
  <c r="L9667" i="4"/>
  <c r="L9678" i="4"/>
  <c r="L9688" i="4"/>
  <c r="L9699" i="4"/>
  <c r="L9710" i="4"/>
  <c r="L9720" i="4"/>
  <c r="L9731" i="4"/>
  <c r="L9742" i="4"/>
  <c r="L9752" i="4"/>
  <c r="L9763" i="4"/>
  <c r="L9774" i="4"/>
  <c r="L9784" i="4"/>
  <c r="L9795" i="4"/>
  <c r="L9806" i="4"/>
  <c r="L9816" i="4"/>
  <c r="L9827" i="4"/>
  <c r="L9838" i="4"/>
  <c r="L9848" i="4"/>
  <c r="L9859" i="4"/>
  <c r="L9870" i="4"/>
  <c r="L9880" i="4"/>
  <c r="L9891" i="4"/>
  <c r="L9902" i="4"/>
  <c r="L9912" i="4"/>
  <c r="L9923" i="4"/>
  <c r="L9934" i="4"/>
  <c r="L9944" i="4"/>
  <c r="L9955" i="4"/>
  <c r="L9966" i="4"/>
  <c r="L9976" i="4"/>
  <c r="L9987" i="4"/>
  <c r="L9998" i="4"/>
  <c r="L10008" i="4"/>
  <c r="L10019" i="4"/>
  <c r="L10030" i="4"/>
  <c r="L10040" i="4"/>
  <c r="L10051" i="4"/>
  <c r="L10062" i="4"/>
  <c r="L10072" i="4"/>
  <c r="L10083" i="4"/>
  <c r="L10094" i="4"/>
  <c r="L10104" i="4"/>
  <c r="L10115" i="4"/>
  <c r="L10126" i="4"/>
  <c r="L10136" i="4"/>
  <c r="L10147" i="4"/>
  <c r="L10158" i="4"/>
  <c r="L10168" i="4"/>
  <c r="L10179" i="4"/>
  <c r="L10190" i="4"/>
  <c r="L10200" i="4"/>
  <c r="L10211" i="4"/>
  <c r="L10222" i="4"/>
  <c r="L10232" i="4"/>
  <c r="L10243" i="4"/>
  <c r="L10254" i="4"/>
  <c r="L10264" i="4"/>
  <c r="L10275" i="4"/>
  <c r="L10286" i="4"/>
  <c r="L10296" i="4"/>
  <c r="L10307" i="4"/>
  <c r="L10318" i="4"/>
  <c r="L10328" i="4"/>
  <c r="L10339" i="4"/>
  <c r="L10350" i="4"/>
  <c r="L10360" i="4"/>
  <c r="L10371" i="4"/>
  <c r="L10382" i="4"/>
  <c r="L10392" i="4"/>
  <c r="L10403" i="4"/>
  <c r="L10414" i="4"/>
  <c r="L10424" i="4"/>
  <c r="L10435" i="4"/>
  <c r="L10446" i="4"/>
  <c r="L10456" i="4"/>
  <c r="L10467" i="4"/>
  <c r="L10478" i="4"/>
  <c r="L10488" i="4"/>
  <c r="L10499" i="4"/>
  <c r="L10510" i="4"/>
  <c r="L10520" i="4"/>
  <c r="L10531" i="4"/>
  <c r="L10542" i="4"/>
  <c r="L10552" i="4"/>
  <c r="L10563" i="4"/>
  <c r="L10574" i="4"/>
  <c r="L10584" i="4"/>
  <c r="L10595" i="4"/>
  <c r="L10606" i="4"/>
  <c r="L10616" i="4"/>
  <c r="L395" i="4"/>
  <c r="L699" i="4"/>
  <c r="L927" i="4"/>
  <c r="L1097" i="4"/>
  <c r="L1248" i="4"/>
  <c r="L1456" i="4"/>
  <c r="L1626" i="4"/>
  <c r="L1754" i="4"/>
  <c r="L1912" i="4"/>
  <c r="L2025" i="4"/>
  <c r="L2153" i="4"/>
  <c r="L2309" i="4"/>
  <c r="L2437" i="4"/>
  <c r="L2552" i="4"/>
  <c r="L2708" i="4"/>
  <c r="L2836" i="4"/>
  <c r="L2978" i="4"/>
  <c r="L3120" i="4"/>
  <c r="L3234" i="4"/>
  <c r="L3364" i="4"/>
  <c r="L3471" i="4"/>
  <c r="L3578" i="4"/>
  <c r="L3663" i="4"/>
  <c r="L3770" i="4"/>
  <c r="L3876" i="4"/>
  <c r="L3972" i="4"/>
  <c r="L4090" i="4"/>
  <c r="L4175" i="4"/>
  <c r="L4271" i="4"/>
  <c r="L4388" i="4"/>
  <c r="L4484" i="4"/>
  <c r="L4570" i="4"/>
  <c r="L4687" i="4"/>
  <c r="L4783" i="4"/>
  <c r="L4879" i="4"/>
  <c r="L4996" i="4"/>
  <c r="L5060" i="4"/>
  <c r="L5135" i="4"/>
  <c r="L5220" i="4"/>
  <c r="L5295" i="4"/>
  <c r="L5359" i="4"/>
  <c r="L5444" i="4"/>
  <c r="L5519" i="4"/>
  <c r="L5594" i="4"/>
  <c r="L5679" i="4"/>
  <c r="L5743" i="4"/>
  <c r="L5818" i="4"/>
  <c r="L5903" i="4"/>
  <c r="L5944" i="4"/>
  <c r="L5976" i="4"/>
  <c r="L6019" i="4"/>
  <c r="L6056" i="4"/>
  <c r="L6094" i="4"/>
  <c r="L6136" i="4"/>
  <c r="L6168" i="4"/>
  <c r="L6206" i="4"/>
  <c r="L6248" i="4"/>
  <c r="L6279" i="4"/>
  <c r="L6303" i="4"/>
  <c r="L6335" i="4"/>
  <c r="L6363" i="4"/>
  <c r="L6391" i="4"/>
  <c r="L6423" i="4"/>
  <c r="L6447" i="4"/>
  <c r="L6475" i="4"/>
  <c r="L6496" i="4"/>
  <c r="L6515" i="4"/>
  <c r="L6531" i="4"/>
  <c r="L6552" i="4"/>
  <c r="L6571" i="4"/>
  <c r="L6590" i="4"/>
  <c r="L6611" i="4"/>
  <c r="L6627" i="4"/>
  <c r="L6646" i="4"/>
  <c r="L6667" i="4"/>
  <c r="L6686" i="4"/>
  <c r="L6702" i="4"/>
  <c r="L6723" i="4"/>
  <c r="L6742" i="4"/>
  <c r="L6760" i="4"/>
  <c r="L6782" i="4"/>
  <c r="L6798" i="4"/>
  <c r="L6816" i="4"/>
  <c r="L6838" i="4"/>
  <c r="L6856" i="4"/>
  <c r="L6872" i="4"/>
  <c r="L6894" i="4"/>
  <c r="L6912" i="4"/>
  <c r="L6931" i="4"/>
  <c r="L6952" i="4"/>
  <c r="L6968" i="4"/>
  <c r="L6987" i="4"/>
  <c r="L7008" i="4"/>
  <c r="L7027" i="4"/>
  <c r="L7043" i="4"/>
  <c r="L7064" i="4"/>
  <c r="L7078" i="4"/>
  <c r="L7091" i="4"/>
  <c r="L7107" i="4"/>
  <c r="L7120" i="4"/>
  <c r="L7134" i="4"/>
  <c r="L7150" i="4"/>
  <c r="L7163" i="4"/>
  <c r="L7176" i="4"/>
  <c r="L7192" i="4"/>
  <c r="L7206" i="4"/>
  <c r="L7219" i="4"/>
  <c r="L7235" i="4"/>
  <c r="L7248" i="4"/>
  <c r="L7262" i="4"/>
  <c r="L7278" i="4"/>
  <c r="L7291" i="4"/>
  <c r="L7304" i="4"/>
  <c r="L7320" i="4"/>
  <c r="L7334" i="4"/>
  <c r="L7347" i="4"/>
  <c r="L7363" i="4"/>
  <c r="L7376" i="4"/>
  <c r="L7390" i="4"/>
  <c r="L7406" i="4"/>
  <c r="L7419" i="4"/>
  <c r="L7432" i="4"/>
  <c r="L7448" i="4"/>
  <c r="L7462" i="4"/>
  <c r="L7475" i="4"/>
  <c r="L7491" i="4"/>
  <c r="L7504" i="4"/>
  <c r="L7518" i="4"/>
  <c r="L7534" i="4"/>
  <c r="L7547" i="4"/>
  <c r="L7560" i="4"/>
  <c r="L7576" i="4"/>
  <c r="L7590" i="4"/>
  <c r="L7603" i="4"/>
  <c r="L7619" i="4"/>
  <c r="L7632" i="4"/>
  <c r="L7646" i="4"/>
  <c r="L7662" i="4"/>
  <c r="L7675" i="4"/>
  <c r="L7688" i="4"/>
  <c r="L7704" i="4"/>
  <c r="L7718" i="4"/>
  <c r="L7731" i="4"/>
  <c r="L7747" i="4"/>
  <c r="L7760" i="4"/>
  <c r="L7774" i="4"/>
  <c r="L7790" i="4"/>
  <c r="L7803" i="4"/>
  <c r="L7816" i="4"/>
  <c r="L7832" i="4"/>
  <c r="L7846" i="4"/>
  <c r="L7859" i="4"/>
  <c r="L7875" i="4"/>
  <c r="L7888" i="4"/>
  <c r="L7902" i="4"/>
  <c r="L7918" i="4"/>
  <c r="L7931" i="4"/>
  <c r="L7944" i="4"/>
  <c r="L7960" i="4"/>
  <c r="L7974" i="4"/>
  <c r="L7987" i="4"/>
  <c r="L8003" i="4"/>
  <c r="L8016" i="4"/>
  <c r="L8030" i="4"/>
  <c r="L8046" i="4"/>
  <c r="L8059" i="4"/>
  <c r="L8072" i="4"/>
  <c r="L8088" i="4"/>
  <c r="L8102" i="4"/>
  <c r="L8115" i="4"/>
  <c r="L8131" i="4"/>
  <c r="L8144" i="4"/>
  <c r="L8158" i="4"/>
  <c r="L8174" i="4"/>
  <c r="L8187" i="4"/>
  <c r="L8200" i="4"/>
  <c r="L8216" i="4"/>
  <c r="L8230" i="4"/>
  <c r="L8243" i="4"/>
  <c r="L8259" i="4"/>
  <c r="L8272" i="4"/>
  <c r="L8286" i="4"/>
  <c r="L8302" i="4"/>
  <c r="L8315" i="4"/>
  <c r="L8328" i="4"/>
  <c r="L8344" i="4"/>
  <c r="L8358" i="4"/>
  <c r="L8371" i="4"/>
  <c r="L8387" i="4"/>
  <c r="L8400" i="4"/>
  <c r="L8414" i="4"/>
  <c r="L8430" i="4"/>
  <c r="L8443" i="4"/>
  <c r="L8456" i="4"/>
  <c r="L8472" i="4"/>
  <c r="L8486" i="4"/>
  <c r="L8499" i="4"/>
  <c r="L8515" i="4"/>
  <c r="L8528" i="4"/>
  <c r="L8542" i="4"/>
  <c r="L8558" i="4"/>
  <c r="L8571" i="4"/>
  <c r="L8584" i="4"/>
  <c r="L8600" i="4"/>
  <c r="L8614" i="4"/>
  <c r="L8627" i="4"/>
  <c r="L8643" i="4"/>
  <c r="L8656" i="4"/>
  <c r="L8670" i="4"/>
  <c r="L8686" i="4"/>
  <c r="L8699" i="4"/>
  <c r="L8712" i="4"/>
  <c r="L8728" i="4"/>
  <c r="L8742" i="4"/>
  <c r="L8755" i="4"/>
  <c r="L8771" i="4"/>
  <c r="L8784" i="4"/>
  <c r="L8798" i="4"/>
  <c r="L8814" i="4"/>
  <c r="L8827" i="4"/>
  <c r="L8840" i="4"/>
  <c r="L8856" i="4"/>
  <c r="L8870" i="4"/>
  <c r="L8883" i="4"/>
  <c r="L8899" i="4"/>
  <c r="L8912" i="4"/>
  <c r="L8926" i="4"/>
  <c r="L8942" i="4"/>
  <c r="L8955" i="4"/>
  <c r="L8968" i="4"/>
  <c r="L8984" i="4"/>
  <c r="L8998" i="4"/>
  <c r="L9011" i="4"/>
  <c r="L9027" i="4"/>
  <c r="L9040" i="4"/>
  <c r="L9054" i="4"/>
  <c r="L9070" i="4"/>
  <c r="L9083" i="4"/>
  <c r="L9096" i="4"/>
  <c r="L9112" i="4"/>
  <c r="L9126" i="4"/>
  <c r="L9139" i="4"/>
  <c r="L9155" i="4"/>
  <c r="L9168" i="4"/>
  <c r="L9182" i="4"/>
  <c r="L9198" i="4"/>
  <c r="L9211" i="4"/>
  <c r="L9224" i="4"/>
  <c r="L9240" i="4"/>
  <c r="L9254" i="4"/>
  <c r="L9267" i="4"/>
  <c r="L9283" i="4"/>
  <c r="L9296" i="4"/>
  <c r="L9310" i="4"/>
  <c r="L9326" i="4"/>
  <c r="L9339" i="4"/>
  <c r="L9350" i="4"/>
  <c r="L9360" i="4"/>
  <c r="L9371" i="4"/>
  <c r="L9382" i="4"/>
  <c r="L9392" i="4"/>
  <c r="L9403" i="4"/>
  <c r="L9414" i="4"/>
  <c r="L9424" i="4"/>
  <c r="L9435" i="4"/>
  <c r="L9446" i="4"/>
  <c r="L9456" i="4"/>
  <c r="L9467" i="4"/>
  <c r="L9478" i="4"/>
  <c r="L9488" i="4"/>
  <c r="L9499" i="4"/>
  <c r="L9510" i="4"/>
  <c r="L9520" i="4"/>
  <c r="L9531" i="4"/>
  <c r="L9542" i="4"/>
  <c r="L9552" i="4"/>
  <c r="L9563" i="4"/>
  <c r="L9574" i="4"/>
  <c r="L9584" i="4"/>
  <c r="L9595" i="4"/>
  <c r="L9606" i="4"/>
  <c r="L9616" i="4"/>
  <c r="L9627" i="4"/>
  <c r="L9638" i="4"/>
  <c r="L9648" i="4"/>
  <c r="L9659" i="4"/>
  <c r="L9670" i="4"/>
  <c r="L9680" i="4"/>
  <c r="L9691" i="4"/>
  <c r="L9702" i="4"/>
  <c r="L9712" i="4"/>
  <c r="L9723" i="4"/>
  <c r="L9734" i="4"/>
  <c r="L9744" i="4"/>
  <c r="L9755" i="4"/>
  <c r="L9766" i="4"/>
  <c r="L9776" i="4"/>
  <c r="L9787" i="4"/>
  <c r="L9798" i="4"/>
  <c r="L9808" i="4"/>
  <c r="L9819" i="4"/>
  <c r="L9830" i="4"/>
  <c r="L9840" i="4"/>
  <c r="L9851" i="4"/>
  <c r="L9862" i="4"/>
  <c r="L9872" i="4"/>
  <c r="L12" i="4"/>
  <c r="L11" i="4"/>
  <c r="L14" i="4"/>
  <c r="L32" i="4"/>
  <c r="L46" i="4"/>
  <c r="L64" i="4"/>
  <c r="L81" i="4"/>
  <c r="L97" i="4"/>
  <c r="L117" i="4"/>
  <c r="L132" i="4"/>
  <c r="L148" i="4"/>
  <c r="L166" i="4"/>
  <c r="L182" i="4"/>
  <c r="L197" i="4"/>
  <c r="L217" i="4"/>
  <c r="L233" i="4"/>
  <c r="L249" i="4"/>
  <c r="L268" i="4"/>
  <c r="L282" i="4"/>
  <c r="L298" i="4"/>
  <c r="L318" i="4"/>
  <c r="L334" i="4"/>
  <c r="L347" i="4"/>
  <c r="L362" i="4"/>
  <c r="L374" i="4"/>
  <c r="L387" i="4"/>
  <c r="L401" i="4"/>
  <c r="L411" i="4"/>
  <c r="L425" i="4"/>
  <c r="L438" i="4"/>
  <c r="L451" i="4"/>
  <c r="L462" i="4"/>
  <c r="L475" i="4"/>
  <c r="L489" i="4"/>
  <c r="L501" i="4"/>
  <c r="L515" i="4"/>
  <c r="L526" i="4"/>
  <c r="L538" i="4"/>
  <c r="L553" i="4"/>
  <c r="L565" i="4"/>
  <c r="L575" i="4"/>
  <c r="L590" i="4"/>
  <c r="L602" i="4"/>
  <c r="L614" i="4"/>
  <c r="L629" i="4"/>
  <c r="L639" i="4"/>
  <c r="L651" i="4"/>
  <c r="L666" i="4"/>
  <c r="L678" i="4"/>
  <c r="L689" i="4"/>
  <c r="L703" i="4"/>
  <c r="L715" i="4"/>
  <c r="L729" i="4"/>
  <c r="L742" i="4"/>
  <c r="L753" i="4"/>
  <c r="L766" i="4"/>
  <c r="L777" i="4"/>
  <c r="L787" i="4"/>
  <c r="L795" i="4"/>
  <c r="L805" i="4"/>
  <c r="L815" i="4"/>
  <c r="L824" i="4"/>
  <c r="L835" i="4"/>
  <c r="L843" i="4"/>
  <c r="L852" i="4"/>
  <c r="L863" i="4"/>
  <c r="L872" i="4"/>
  <c r="L880" i="4"/>
  <c r="L891" i="4"/>
  <c r="L900" i="4"/>
  <c r="L909" i="4"/>
  <c r="L920" i="4"/>
  <c r="L928" i="4"/>
  <c r="L937" i="4"/>
  <c r="L948" i="4"/>
  <c r="L957" i="4"/>
  <c r="L965" i="4"/>
  <c r="L976" i="4"/>
  <c r="L985" i="4"/>
  <c r="L995" i="4"/>
  <c r="L1005" i="4"/>
  <c r="L1013" i="4"/>
  <c r="L1023" i="4"/>
  <c r="L1033" i="4"/>
  <c r="L1043" i="4"/>
  <c r="L1051" i="4"/>
  <c r="L1061" i="4"/>
  <c r="L1071" i="4"/>
  <c r="L1080" i="4"/>
  <c r="L1091" i="4"/>
  <c r="L1099" i="4"/>
  <c r="L1108" i="4"/>
  <c r="L1119" i="4"/>
  <c r="L1128" i="4"/>
  <c r="L1136" i="4"/>
  <c r="L1147" i="4"/>
  <c r="L1156" i="4"/>
  <c r="L1165" i="4"/>
  <c r="L1176" i="4"/>
  <c r="L1184" i="4"/>
  <c r="L1193" i="4"/>
  <c r="L1204" i="4"/>
  <c r="L1213" i="4"/>
  <c r="L1221" i="4"/>
  <c r="L1232" i="4"/>
  <c r="L1241" i="4"/>
  <c r="L1251" i="4"/>
  <c r="L1261" i="4"/>
  <c r="L1269" i="4"/>
  <c r="L1279" i="4"/>
  <c r="L1289" i="4"/>
  <c r="L1299" i="4"/>
  <c r="L1307" i="4"/>
  <c r="L1317" i="4"/>
  <c r="L1327" i="4"/>
  <c r="L1336" i="4"/>
  <c r="L1347" i="4"/>
  <c r="L1355" i="4"/>
  <c r="L1364" i="4"/>
  <c r="L1375" i="4"/>
  <c r="L1384" i="4"/>
  <c r="L1392" i="4"/>
  <c r="L1403" i="4"/>
  <c r="L1412" i="4"/>
  <c r="L1421" i="4"/>
  <c r="L1432" i="4"/>
  <c r="L1440" i="4"/>
  <c r="L1449" i="4"/>
  <c r="L1460" i="4"/>
  <c r="L1469" i="4"/>
  <c r="L1477" i="4"/>
  <c r="L1488" i="4"/>
  <c r="L1497" i="4"/>
  <c r="L1507" i="4"/>
  <c r="L1517" i="4"/>
  <c r="L1525" i="4"/>
  <c r="L1535" i="4"/>
  <c r="L1545" i="4"/>
  <c r="L1555" i="4"/>
  <c r="L1563" i="4"/>
  <c r="L1573" i="4"/>
  <c r="L1583" i="4"/>
  <c r="L1592" i="4"/>
  <c r="L1603" i="4"/>
  <c r="L1611" i="4"/>
  <c r="L1620" i="4"/>
  <c r="L1629" i="4"/>
  <c r="L1636" i="4"/>
  <c r="L1642" i="4"/>
  <c r="L1650" i="4"/>
  <c r="L1657" i="4"/>
  <c r="L1664" i="4"/>
  <c r="L1672" i="4"/>
  <c r="L1678" i="4"/>
  <c r="L1685" i="4"/>
  <c r="L1693" i="4"/>
  <c r="L1700" i="4"/>
  <c r="L1706" i="4"/>
  <c r="L1714" i="4"/>
  <c r="L1721" i="4"/>
  <c r="L1728" i="4"/>
  <c r="L1736" i="4"/>
  <c r="L1742" i="4"/>
  <c r="L1749" i="4"/>
  <c r="L1757" i="4"/>
  <c r="L1764" i="4"/>
  <c r="L1770" i="4"/>
  <c r="L1778" i="4"/>
  <c r="L1785" i="4"/>
  <c r="L1792" i="4"/>
  <c r="L1800" i="4"/>
  <c r="L1806" i="4"/>
  <c r="L1813" i="4"/>
  <c r="L1821" i="4"/>
  <c r="L1828" i="4"/>
  <c r="L1834" i="4"/>
  <c r="L1842" i="4"/>
  <c r="L1849" i="4"/>
  <c r="L1856" i="4"/>
  <c r="L1864" i="4"/>
  <c r="L1870" i="4"/>
  <c r="L1877" i="4"/>
  <c r="L1885" i="4"/>
  <c r="L1892" i="4"/>
  <c r="L1898" i="4"/>
  <c r="L1906" i="4"/>
  <c r="L1913" i="4"/>
  <c r="L1920" i="4"/>
  <c r="L1928" i="4"/>
  <c r="L1934" i="4"/>
  <c r="L1941" i="4"/>
  <c r="L1949" i="4"/>
  <c r="L1956" i="4"/>
  <c r="L1962" i="4"/>
  <c r="L1970" i="4"/>
  <c r="L1977" i="4"/>
  <c r="L1984" i="4"/>
  <c r="L1992" i="4"/>
  <c r="L1998" i="4"/>
  <c r="L2005" i="4"/>
  <c r="L2013" i="4"/>
  <c r="L2020" i="4"/>
  <c r="L2026" i="4"/>
  <c r="L2034" i="4"/>
  <c r="L2041" i="4"/>
  <c r="L2048" i="4"/>
  <c r="L2056" i="4"/>
  <c r="L2062" i="4"/>
  <c r="L2069" i="4"/>
  <c r="L2077" i="4"/>
  <c r="L2084" i="4"/>
  <c r="L2090" i="4"/>
  <c r="L2098" i="4"/>
  <c r="L2105" i="4"/>
  <c r="L2112" i="4"/>
  <c r="L2120" i="4"/>
  <c r="L2126" i="4"/>
  <c r="L2133" i="4"/>
  <c r="L2141" i="4"/>
  <c r="L2148" i="4"/>
  <c r="L2154" i="4"/>
  <c r="L2162" i="4"/>
  <c r="L2169" i="4"/>
  <c r="L2176" i="4"/>
  <c r="L2184" i="4"/>
  <c r="L2190" i="4"/>
  <c r="L2197" i="4"/>
  <c r="L2205" i="4"/>
  <c r="L2212" i="4"/>
  <c r="L2218" i="4"/>
  <c r="L2226" i="4"/>
  <c r="L2233" i="4"/>
  <c r="L2240" i="4"/>
  <c r="L2248" i="4"/>
  <c r="L2254" i="4"/>
  <c r="L2261" i="4"/>
  <c r="L2269" i="4"/>
  <c r="L2276" i="4"/>
  <c r="L2282" i="4"/>
  <c r="L2290" i="4"/>
  <c r="L2297" i="4"/>
  <c r="L2304" i="4"/>
  <c r="L2312" i="4"/>
  <c r="L2318" i="4"/>
  <c r="L2325" i="4"/>
  <c r="L2333" i="4"/>
  <c r="L2340" i="4"/>
  <c r="L2346" i="4"/>
  <c r="L2354" i="4"/>
  <c r="L2361" i="4"/>
  <c r="L2368" i="4"/>
  <c r="L2376" i="4"/>
  <c r="L2382" i="4"/>
  <c r="L2389" i="4"/>
  <c r="L2397" i="4"/>
  <c r="L2404" i="4"/>
  <c r="L2410" i="4"/>
  <c r="L2418" i="4"/>
  <c r="L2425" i="4"/>
  <c r="L2432" i="4"/>
  <c r="L2440" i="4"/>
  <c r="L2446" i="4"/>
  <c r="L2453" i="4"/>
  <c r="L2461" i="4"/>
  <c r="L2468" i="4"/>
  <c r="L2474" i="4"/>
  <c r="L2482" i="4"/>
  <c r="L2489" i="4"/>
  <c r="L2496" i="4"/>
  <c r="L2504" i="4"/>
  <c r="L2510" i="4"/>
  <c r="L2517" i="4"/>
  <c r="L2525" i="4"/>
  <c r="L2532" i="4"/>
  <c r="L2538" i="4"/>
  <c r="L2546" i="4"/>
  <c r="L2553" i="4"/>
  <c r="L2560" i="4"/>
  <c r="L2568" i="4"/>
  <c r="L2574" i="4"/>
  <c r="L2581" i="4"/>
  <c r="L2589" i="4"/>
  <c r="L2596" i="4"/>
  <c r="L2602" i="4"/>
  <c r="L2610" i="4"/>
  <c r="L2617" i="4"/>
  <c r="L2624" i="4"/>
  <c r="L2632" i="4"/>
  <c r="L2638" i="4"/>
  <c r="L2645" i="4"/>
  <c r="L2653" i="4"/>
  <c r="L2660" i="4"/>
  <c r="L2666" i="4"/>
  <c r="L2674" i="4"/>
  <c r="L2681" i="4"/>
  <c r="L2688" i="4"/>
  <c r="L2696" i="4"/>
  <c r="L2702" i="4"/>
  <c r="L2709" i="4"/>
  <c r="L2717" i="4"/>
  <c r="L2724" i="4"/>
  <c r="L2730" i="4"/>
  <c r="L2738" i="4"/>
  <c r="L2745" i="4"/>
  <c r="L2752" i="4"/>
  <c r="L2760" i="4"/>
  <c r="L2766" i="4"/>
  <c r="L2773" i="4"/>
  <c r="L2781" i="4"/>
  <c r="L2788" i="4"/>
  <c r="L2794" i="4"/>
  <c r="L2802" i="4"/>
  <c r="L2809" i="4"/>
  <c r="L2816" i="4"/>
  <c r="L2824" i="4"/>
  <c r="L2830" i="4"/>
  <c r="L2837" i="4"/>
  <c r="L2845" i="4"/>
  <c r="L2852" i="4"/>
  <c r="L2858" i="4"/>
  <c r="L2866" i="4"/>
  <c r="L2873" i="4"/>
  <c r="L2880" i="4"/>
  <c r="L2888" i="4"/>
  <c r="L2894" i="4"/>
  <c r="L2901" i="4"/>
  <c r="L2909" i="4"/>
  <c r="L2916" i="4"/>
  <c r="L2922" i="4"/>
  <c r="L2930" i="4"/>
  <c r="L2937" i="4"/>
  <c r="L2944" i="4"/>
  <c r="L2952" i="4"/>
  <c r="L2958" i="4"/>
  <c r="L2965" i="4"/>
  <c r="L2973" i="4"/>
  <c r="L2980" i="4"/>
  <c r="L2986" i="4"/>
  <c r="L2994" i="4"/>
  <c r="L3001" i="4"/>
  <c r="L3008" i="4"/>
  <c r="L3016" i="4"/>
  <c r="L3022" i="4"/>
  <c r="L3029" i="4"/>
  <c r="L3037" i="4"/>
  <c r="L3044" i="4"/>
  <c r="L3050" i="4"/>
  <c r="L3058" i="4"/>
  <c r="L3065" i="4"/>
  <c r="L3072" i="4"/>
  <c r="L3080" i="4"/>
  <c r="L3086" i="4"/>
  <c r="L3093" i="4"/>
  <c r="L3101" i="4"/>
  <c r="L3108" i="4"/>
  <c r="L3114" i="4"/>
  <c r="L3122" i="4"/>
  <c r="L3129" i="4"/>
  <c r="L3136" i="4"/>
  <c r="L3144" i="4"/>
  <c r="L3150" i="4"/>
  <c r="L3157" i="4"/>
  <c r="L3165" i="4"/>
  <c r="L3172" i="4"/>
  <c r="L3178" i="4"/>
  <c r="L3186" i="4"/>
  <c r="L3193" i="4"/>
  <c r="L3200" i="4"/>
  <c r="L3208" i="4"/>
  <c r="L3214" i="4"/>
  <c r="L3221" i="4"/>
  <c r="L3229" i="4"/>
  <c r="L3236" i="4"/>
  <c r="L3242" i="4"/>
  <c r="L3250" i="4"/>
  <c r="L3257" i="4"/>
  <c r="L3264" i="4"/>
  <c r="L3272" i="4"/>
  <c r="L3278" i="4"/>
  <c r="L3285" i="4"/>
  <c r="L3293" i="4"/>
  <c r="L3300" i="4"/>
  <c r="L3306" i="4"/>
  <c r="L3314" i="4"/>
  <c r="L3321" i="4"/>
  <c r="L3328" i="4"/>
  <c r="L3334" i="4"/>
  <c r="L3339" i="4"/>
  <c r="L3344" i="4"/>
  <c r="L3350" i="4"/>
  <c r="L3355" i="4"/>
  <c r="L3360" i="4"/>
  <c r="L3366" i="4"/>
  <c r="L3371" i="4"/>
  <c r="L3376" i="4"/>
  <c r="L3382" i="4"/>
  <c r="L3387" i="4"/>
  <c r="L3392" i="4"/>
  <c r="L3398" i="4"/>
  <c r="L3403" i="4"/>
  <c r="L3408" i="4"/>
  <c r="L3414" i="4"/>
  <c r="L3419" i="4"/>
  <c r="L3424" i="4"/>
  <c r="L3430" i="4"/>
  <c r="L3435" i="4"/>
  <c r="L3440" i="4"/>
  <c r="L3446" i="4"/>
  <c r="L3451" i="4"/>
  <c r="L3456" i="4"/>
  <c r="L3462" i="4"/>
  <c r="L3467" i="4"/>
  <c r="L3472" i="4"/>
  <c r="L3478" i="4"/>
  <c r="L3483" i="4"/>
  <c r="L3488" i="4"/>
  <c r="L3494" i="4"/>
  <c r="L3499" i="4"/>
  <c r="L3504" i="4"/>
  <c r="L3510" i="4"/>
  <c r="L3515" i="4"/>
  <c r="L3520" i="4"/>
  <c r="L3526" i="4"/>
  <c r="L3531" i="4"/>
  <c r="L3536" i="4"/>
  <c r="L3542" i="4"/>
  <c r="L3547" i="4"/>
  <c r="L3552" i="4"/>
  <c r="L3558" i="4"/>
  <c r="L3563" i="4"/>
  <c r="L3568" i="4"/>
  <c r="L3574" i="4"/>
  <c r="L3579" i="4"/>
  <c r="L3584" i="4"/>
  <c r="L3590" i="4"/>
  <c r="L3595" i="4"/>
  <c r="L3600" i="4"/>
  <c r="L3606" i="4"/>
  <c r="L3611" i="4"/>
  <c r="L3616" i="4"/>
  <c r="L3622" i="4"/>
  <c r="L3627" i="4"/>
  <c r="L3632" i="4"/>
  <c r="L3638" i="4"/>
  <c r="L3643" i="4"/>
  <c r="L3648" i="4"/>
  <c r="L3654" i="4"/>
  <c r="L3659" i="4"/>
  <c r="L3664" i="4"/>
  <c r="L3670" i="4"/>
  <c r="L3675" i="4"/>
  <c r="L3680" i="4"/>
  <c r="L3686" i="4"/>
  <c r="L3691" i="4"/>
  <c r="L3696" i="4"/>
  <c r="L3702" i="4"/>
  <c r="L3707" i="4"/>
  <c r="L3712" i="4"/>
  <c r="L3718" i="4"/>
  <c r="L3723" i="4"/>
  <c r="L3728" i="4"/>
  <c r="L3734" i="4"/>
  <c r="L3739" i="4"/>
  <c r="L3744" i="4"/>
  <c r="L3750" i="4"/>
  <c r="L3755" i="4"/>
  <c r="L3760" i="4"/>
  <c r="L3766" i="4"/>
  <c r="L3771" i="4"/>
  <c r="L3776" i="4"/>
  <c r="L3782" i="4"/>
  <c r="L3787" i="4"/>
  <c r="L3792" i="4"/>
  <c r="L3798" i="4"/>
  <c r="L3803" i="4"/>
  <c r="L3808" i="4"/>
  <c r="L3814" i="4"/>
  <c r="L3819" i="4"/>
  <c r="L3824" i="4"/>
  <c r="L3830" i="4"/>
  <c r="L3835" i="4"/>
  <c r="L3840" i="4"/>
  <c r="L3846" i="4"/>
  <c r="L3851" i="4"/>
  <c r="L3856" i="4"/>
  <c r="L3862" i="4"/>
  <c r="L3867" i="4"/>
  <c r="L3872" i="4"/>
  <c r="L3878" i="4"/>
  <c r="L3883" i="4"/>
  <c r="L3888" i="4"/>
  <c r="L3894" i="4"/>
  <c r="L3899" i="4"/>
  <c r="L3904" i="4"/>
  <c r="L3910" i="4"/>
  <c r="L3915" i="4"/>
  <c r="L3920" i="4"/>
  <c r="L3926" i="4"/>
  <c r="L3931" i="4"/>
  <c r="L3936" i="4"/>
  <c r="L3942" i="4"/>
  <c r="L3947" i="4"/>
  <c r="L3952" i="4"/>
  <c r="L3958" i="4"/>
  <c r="L3963" i="4"/>
  <c r="L3968" i="4"/>
  <c r="L3974" i="4"/>
  <c r="L3979" i="4"/>
  <c r="L3984" i="4"/>
  <c r="L3990" i="4"/>
  <c r="L3995" i="4"/>
  <c r="L4000" i="4"/>
  <c r="L4006" i="4"/>
  <c r="L4011" i="4"/>
  <c r="L4016" i="4"/>
  <c r="L4022" i="4"/>
  <c r="L4027" i="4"/>
  <c r="L4032" i="4"/>
  <c r="L4038" i="4"/>
  <c r="L4043" i="4"/>
  <c r="L4048" i="4"/>
  <c r="L4054" i="4"/>
  <c r="L4059" i="4"/>
  <c r="L4064" i="4"/>
  <c r="L4070" i="4"/>
  <c r="L4075" i="4"/>
  <c r="L4080" i="4"/>
  <c r="L4086" i="4"/>
  <c r="L4091" i="4"/>
  <c r="L4096" i="4"/>
  <c r="L4102" i="4"/>
  <c r="L4107" i="4"/>
  <c r="L4112" i="4"/>
  <c r="L4118" i="4"/>
  <c r="L4123" i="4"/>
  <c r="L4128" i="4"/>
  <c r="L4134" i="4"/>
  <c r="L4139" i="4"/>
  <c r="L4144" i="4"/>
  <c r="L4150" i="4"/>
  <c r="L4155" i="4"/>
  <c r="L4160" i="4"/>
  <c r="L4166" i="4"/>
  <c r="L4171" i="4"/>
  <c r="L4176" i="4"/>
  <c r="L4182" i="4"/>
  <c r="L4187" i="4"/>
  <c r="L4192" i="4"/>
  <c r="L4198" i="4"/>
  <c r="L4203" i="4"/>
  <c r="L4208" i="4"/>
  <c r="L4214" i="4"/>
  <c r="L4219" i="4"/>
  <c r="L4224" i="4"/>
  <c r="L4230" i="4"/>
  <c r="L4235" i="4"/>
  <c r="L4240" i="4"/>
  <c r="L4246" i="4"/>
  <c r="L4251" i="4"/>
  <c r="L4256" i="4"/>
  <c r="L4262" i="4"/>
  <c r="L4267" i="4"/>
  <c r="L4272" i="4"/>
  <c r="L4278" i="4"/>
  <c r="L4283" i="4"/>
  <c r="L4288" i="4"/>
  <c r="L4294" i="4"/>
  <c r="L4299" i="4"/>
  <c r="L4304" i="4"/>
  <c r="L4310" i="4"/>
  <c r="L4315" i="4"/>
  <c r="L4320" i="4"/>
  <c r="L4326" i="4"/>
  <c r="L4331" i="4"/>
  <c r="L4336" i="4"/>
  <c r="L4342" i="4"/>
  <c r="L4347" i="4"/>
  <c r="L4352" i="4"/>
  <c r="L4358" i="4"/>
  <c r="L4363" i="4"/>
  <c r="L4368" i="4"/>
  <c r="L4374" i="4"/>
  <c r="L4379" i="4"/>
  <c r="L4384" i="4"/>
  <c r="L4390" i="4"/>
  <c r="L4395" i="4"/>
  <c r="L4400" i="4"/>
  <c r="L4406" i="4"/>
  <c r="L4411" i="4"/>
  <c r="L4416" i="4"/>
  <c r="L4422" i="4"/>
  <c r="L4427" i="4"/>
  <c r="L4432" i="4"/>
  <c r="L4438" i="4"/>
  <c r="L4443" i="4"/>
  <c r="L4448" i="4"/>
  <c r="L4454" i="4"/>
  <c r="L4459" i="4"/>
  <c r="L4464" i="4"/>
  <c r="L4470" i="4"/>
  <c r="L4475" i="4"/>
  <c r="L4480" i="4"/>
  <c r="L4486" i="4"/>
  <c r="L4491" i="4"/>
  <c r="L4496" i="4"/>
  <c r="L4502" i="4"/>
  <c r="L4507" i="4"/>
  <c r="L4512" i="4"/>
  <c r="L4518" i="4"/>
  <c r="L4523" i="4"/>
  <c r="L4528" i="4"/>
  <c r="L4534" i="4"/>
  <c r="L4539" i="4"/>
  <c r="L4544" i="4"/>
  <c r="L4550" i="4"/>
  <c r="L4555" i="4"/>
  <c r="L4560" i="4"/>
  <c r="L4566" i="4"/>
  <c r="L4571" i="4"/>
  <c r="L4576" i="4"/>
  <c r="L4582" i="4"/>
  <c r="L4587" i="4"/>
  <c r="L4592" i="4"/>
  <c r="L4598" i="4"/>
  <c r="L4603" i="4"/>
  <c r="L4608" i="4"/>
  <c r="L4614" i="4"/>
  <c r="L4619" i="4"/>
  <c r="L4624" i="4"/>
  <c r="L4630" i="4"/>
  <c r="L4635" i="4"/>
  <c r="L4640" i="4"/>
  <c r="L4646" i="4"/>
  <c r="L4651" i="4"/>
  <c r="L4656" i="4"/>
  <c r="L4662" i="4"/>
  <c r="L4667" i="4"/>
  <c r="L4672" i="4"/>
  <c r="L4678" i="4"/>
  <c r="L4683" i="4"/>
  <c r="L4688" i="4"/>
  <c r="L4694" i="4"/>
  <c r="L4699" i="4"/>
  <c r="L4704" i="4"/>
  <c r="L4710" i="4"/>
  <c r="L4715" i="4"/>
  <c r="L4720" i="4"/>
  <c r="L4726" i="4"/>
  <c r="L4731" i="4"/>
  <c r="L4736" i="4"/>
  <c r="L4742" i="4"/>
  <c r="L4747" i="4"/>
  <c r="L4752" i="4"/>
  <c r="L4758" i="4"/>
  <c r="L4763" i="4"/>
  <c r="L4768" i="4"/>
  <c r="L4774" i="4"/>
  <c r="L4779" i="4"/>
  <c r="L4784" i="4"/>
  <c r="L4790" i="4"/>
  <c r="L4795" i="4"/>
  <c r="L4800" i="4"/>
  <c r="L4806" i="4"/>
  <c r="L4811" i="4"/>
  <c r="L4816" i="4"/>
  <c r="L4822" i="4"/>
  <c r="L4827" i="4"/>
  <c r="L4832" i="4"/>
  <c r="L4838" i="4"/>
  <c r="L4843" i="4"/>
  <c r="L4848" i="4"/>
  <c r="L4854" i="4"/>
  <c r="L4859" i="4"/>
  <c r="L4864" i="4"/>
  <c r="L4870" i="4"/>
  <c r="L4875" i="4"/>
  <c r="L4880" i="4"/>
  <c r="L4886" i="4"/>
  <c r="L4891" i="4"/>
  <c r="L4896" i="4"/>
  <c r="L4902" i="4"/>
  <c r="L4907" i="4"/>
  <c r="L4912" i="4"/>
  <c r="L4918" i="4"/>
  <c r="L4923" i="4"/>
  <c r="L4928" i="4"/>
  <c r="L4934" i="4"/>
  <c r="L4939" i="4"/>
  <c r="L4944" i="4"/>
  <c r="L4950" i="4"/>
  <c r="L4955" i="4"/>
  <c r="L4960" i="4"/>
  <c r="L4966" i="4"/>
  <c r="L4971" i="4"/>
  <c r="L4976" i="4"/>
  <c r="L4982" i="4"/>
  <c r="L4987" i="4"/>
  <c r="L4992" i="4"/>
  <c r="L4998" i="4"/>
  <c r="L5003" i="4"/>
  <c r="L5008" i="4"/>
  <c r="L5014" i="4"/>
  <c r="L5019" i="4"/>
  <c r="L5024" i="4"/>
  <c r="L5030" i="4"/>
  <c r="L5035" i="4"/>
  <c r="L5040" i="4"/>
  <c r="L5046" i="4"/>
  <c r="L5051" i="4"/>
  <c r="L5056" i="4"/>
  <c r="L5062" i="4"/>
  <c r="L5067" i="4"/>
  <c r="L5072" i="4"/>
  <c r="L5078" i="4"/>
  <c r="L5083" i="4"/>
  <c r="L5088" i="4"/>
  <c r="L5094" i="4"/>
  <c r="L5099" i="4"/>
  <c r="L5104" i="4"/>
  <c r="L5110" i="4"/>
  <c r="L5115" i="4"/>
  <c r="L5120" i="4"/>
  <c r="L5126" i="4"/>
  <c r="L5131" i="4"/>
  <c r="L5136" i="4"/>
  <c r="L5142" i="4"/>
  <c r="L5147" i="4"/>
  <c r="L5152" i="4"/>
  <c r="L5158" i="4"/>
  <c r="L5163" i="4"/>
  <c r="L5168" i="4"/>
  <c r="L5174" i="4"/>
  <c r="L5179" i="4"/>
  <c r="L5184" i="4"/>
  <c r="L5190" i="4"/>
  <c r="L5195" i="4"/>
  <c r="L5200" i="4"/>
  <c r="L5206" i="4"/>
  <c r="L5211" i="4"/>
  <c r="L5216" i="4"/>
  <c r="L5222" i="4"/>
  <c r="L5227" i="4"/>
  <c r="L5232" i="4"/>
  <c r="L5238" i="4"/>
  <c r="L5243" i="4"/>
  <c r="L5248" i="4"/>
  <c r="L5254" i="4"/>
  <c r="L5259" i="4"/>
  <c r="L5264" i="4"/>
  <c r="L5270" i="4"/>
  <c r="L5275" i="4"/>
  <c r="L5280" i="4"/>
  <c r="L5286" i="4"/>
  <c r="L5291" i="4"/>
  <c r="L5296" i="4"/>
  <c r="L5302" i="4"/>
  <c r="L5307" i="4"/>
  <c r="L5312" i="4"/>
  <c r="L5318" i="4"/>
  <c r="L5323" i="4"/>
  <c r="L5328" i="4"/>
  <c r="L5334" i="4"/>
  <c r="L5339" i="4"/>
  <c r="L5344" i="4"/>
  <c r="L5350" i="4"/>
  <c r="L5355" i="4"/>
  <c r="L5360" i="4"/>
  <c r="L5366" i="4"/>
  <c r="L5371" i="4"/>
  <c r="L5376" i="4"/>
  <c r="L5382" i="4"/>
  <c r="L5387" i="4"/>
  <c r="L5392" i="4"/>
  <c r="L5398" i="4"/>
  <c r="L5403" i="4"/>
  <c r="L5408" i="4"/>
  <c r="L5414" i="4"/>
  <c r="L5419" i="4"/>
  <c r="L5424" i="4"/>
  <c r="L5430" i="4"/>
  <c r="L5435" i="4"/>
  <c r="L5440" i="4"/>
  <c r="L5446" i="4"/>
  <c r="L5451" i="4"/>
  <c r="L5456" i="4"/>
  <c r="L5462" i="4"/>
  <c r="L5467" i="4"/>
  <c r="L5472" i="4"/>
  <c r="L5478" i="4"/>
  <c r="L5483" i="4"/>
  <c r="L5488" i="4"/>
  <c r="L5494" i="4"/>
  <c r="L5499" i="4"/>
  <c r="L5504" i="4"/>
  <c r="L5510" i="4"/>
  <c r="L5515" i="4"/>
  <c r="L5520" i="4"/>
  <c r="L5526" i="4"/>
  <c r="L5531" i="4"/>
  <c r="L5536" i="4"/>
  <c r="L5542" i="4"/>
  <c r="L5547" i="4"/>
  <c r="L5552" i="4"/>
  <c r="L5558" i="4"/>
  <c r="L5563" i="4"/>
  <c r="L5568" i="4"/>
  <c r="L5574" i="4"/>
  <c r="L5579" i="4"/>
  <c r="L5584" i="4"/>
  <c r="L5590" i="4"/>
  <c r="L5595" i="4"/>
  <c r="L5600" i="4"/>
  <c r="L5606" i="4"/>
  <c r="L5611" i="4"/>
  <c r="L5616" i="4"/>
  <c r="L5622" i="4"/>
  <c r="L5627" i="4"/>
  <c r="L5632" i="4"/>
  <c r="L5638" i="4"/>
  <c r="L5643" i="4"/>
  <c r="L5648" i="4"/>
  <c r="L5654" i="4"/>
  <c r="L5659" i="4"/>
  <c r="L5664" i="4"/>
  <c r="L5670" i="4"/>
  <c r="L5675" i="4"/>
  <c r="L5680" i="4"/>
  <c r="L5686" i="4"/>
  <c r="L5691" i="4"/>
  <c r="L5696" i="4"/>
  <c r="L5702" i="4"/>
  <c r="L5707" i="4"/>
  <c r="L5712" i="4"/>
  <c r="L5718" i="4"/>
  <c r="L5723" i="4"/>
  <c r="L5728" i="4"/>
  <c r="L5734" i="4"/>
  <c r="L5739" i="4"/>
  <c r="L5744" i="4"/>
  <c r="L5750" i="4"/>
  <c r="L5755" i="4"/>
  <c r="L5760" i="4"/>
  <c r="L5766" i="4"/>
  <c r="L5771" i="4"/>
  <c r="L5776" i="4"/>
  <c r="L5782" i="4"/>
  <c r="L5787" i="4"/>
  <c r="L5792" i="4"/>
  <c r="L5798" i="4"/>
  <c r="L5803" i="4"/>
  <c r="L5808" i="4"/>
  <c r="L5814" i="4"/>
  <c r="L5819" i="4"/>
  <c r="L5824" i="4"/>
  <c r="L5830" i="4"/>
  <c r="L5835" i="4"/>
  <c r="L5840" i="4"/>
  <c r="L5846" i="4"/>
  <c r="L5851" i="4"/>
  <c r="L5856" i="4"/>
  <c r="L5862" i="4"/>
  <c r="L5867" i="4"/>
  <c r="L5872" i="4"/>
  <c r="L5878" i="4"/>
  <c r="L5883" i="4"/>
  <c r="L5888" i="4"/>
  <c r="L5894" i="4"/>
  <c r="L5899" i="4"/>
  <c r="L5904" i="4"/>
  <c r="L5910" i="4"/>
  <c r="L5915" i="4"/>
  <c r="L5920" i="4"/>
  <c r="L5926" i="4"/>
  <c r="L5931" i="4"/>
  <c r="L5936" i="4"/>
  <c r="L5942" i="4"/>
  <c r="L5947" i="4"/>
  <c r="L5952" i="4"/>
  <c r="L5958" i="4"/>
  <c r="L5963" i="4"/>
  <c r="L5968" i="4"/>
  <c r="L5974" i="4"/>
  <c r="L5979" i="4"/>
  <c r="L5984" i="4"/>
  <c r="L5990" i="4"/>
  <c r="L5995" i="4"/>
  <c r="L6000" i="4"/>
  <c r="L6006" i="4"/>
  <c r="L6011" i="4"/>
  <c r="L6016" i="4"/>
  <c r="L6022" i="4"/>
  <c r="L6027" i="4"/>
  <c r="L6032" i="4"/>
  <c r="L6038" i="4"/>
  <c r="L6043" i="4"/>
  <c r="L6048" i="4"/>
  <c r="L6054" i="4"/>
  <c r="L6059" i="4"/>
  <c r="L6064" i="4"/>
  <c r="L6070" i="4"/>
  <c r="L6075" i="4"/>
  <c r="L6080" i="4"/>
  <c r="L6086" i="4"/>
  <c r="L6091" i="4"/>
  <c r="L6096" i="4"/>
  <c r="L6102" i="4"/>
  <c r="L6107" i="4"/>
  <c r="L6112" i="4"/>
  <c r="L6118" i="4"/>
  <c r="L6123" i="4"/>
  <c r="L6128" i="4"/>
  <c r="L6134" i="4"/>
  <c r="L6139" i="4"/>
  <c r="L6144" i="4"/>
  <c r="L6150" i="4"/>
  <c r="L6155" i="4"/>
  <c r="L6160" i="4"/>
  <c r="L6166" i="4"/>
  <c r="L6171" i="4"/>
  <c r="L6176" i="4"/>
  <c r="L6182" i="4"/>
  <c r="L6187" i="4"/>
  <c r="L6192" i="4"/>
  <c r="L6198" i="4"/>
  <c r="L6203" i="4"/>
  <c r="L6208" i="4"/>
  <c r="L6214" i="4"/>
  <c r="L6219" i="4"/>
  <c r="L6224" i="4"/>
  <c r="L6230" i="4"/>
  <c r="L6235" i="4"/>
  <c r="L6240" i="4"/>
  <c r="L6246" i="4"/>
  <c r="L6251" i="4"/>
  <c r="L6256" i="4"/>
  <c r="L6261" i="4"/>
  <c r="L6265" i="4"/>
  <c r="L6269" i="4"/>
  <c r="L6273" i="4"/>
  <c r="L6277" i="4"/>
  <c r="L6281" i="4"/>
  <c r="L6285" i="4"/>
  <c r="L6289" i="4"/>
  <c r="L6293" i="4"/>
  <c r="L6297" i="4"/>
  <c r="L6301" i="4"/>
  <c r="L6305" i="4"/>
  <c r="L6309" i="4"/>
  <c r="L6313" i="4"/>
  <c r="L6317" i="4"/>
  <c r="L6321" i="4"/>
  <c r="L6325" i="4"/>
  <c r="L6329" i="4"/>
  <c r="L6333" i="4"/>
  <c r="L6337" i="4"/>
  <c r="L6341" i="4"/>
  <c r="L6345" i="4"/>
  <c r="L6349" i="4"/>
  <c r="L6353" i="4"/>
  <c r="L6357" i="4"/>
  <c r="L6361" i="4"/>
  <c r="L6365" i="4"/>
  <c r="L6369" i="4"/>
  <c r="L6373" i="4"/>
  <c r="L6377" i="4"/>
  <c r="L6381" i="4"/>
  <c r="L6385" i="4"/>
  <c r="L6389" i="4"/>
  <c r="L6393" i="4"/>
  <c r="L6397" i="4"/>
  <c r="L6401" i="4"/>
  <c r="L6405" i="4"/>
  <c r="L6409" i="4"/>
  <c r="L6413" i="4"/>
  <c r="L6417" i="4"/>
  <c r="L6421" i="4"/>
  <c r="L6425" i="4"/>
  <c r="L6429" i="4"/>
  <c r="L6433" i="4"/>
  <c r="L6437" i="4"/>
  <c r="L6441" i="4"/>
  <c r="L6445" i="4"/>
  <c r="L6449" i="4"/>
  <c r="L6453" i="4"/>
  <c r="L6457" i="4"/>
  <c r="L6461" i="4"/>
  <c r="L6465" i="4"/>
  <c r="L6469" i="4"/>
  <c r="L6473" i="4"/>
  <c r="L6477" i="4"/>
  <c r="L6481" i="4"/>
  <c r="L6485" i="4"/>
  <c r="L6489" i="4"/>
  <c r="L6493" i="4"/>
  <c r="L6497" i="4"/>
  <c r="L6501" i="4"/>
  <c r="L6505" i="4"/>
  <c r="L6509" i="4"/>
  <c r="L6513" i="4"/>
  <c r="L6517" i="4"/>
  <c r="L6521" i="4"/>
  <c r="L6525" i="4"/>
  <c r="L6529" i="4"/>
  <c r="L6533" i="4"/>
  <c r="L6537" i="4"/>
  <c r="L6541" i="4"/>
  <c r="L6545" i="4"/>
  <c r="L6549" i="4"/>
  <c r="L6553" i="4"/>
  <c r="L6557" i="4"/>
  <c r="L6561" i="4"/>
  <c r="L6565" i="4"/>
  <c r="L6569" i="4"/>
  <c r="L6573" i="4"/>
  <c r="L6577" i="4"/>
  <c r="L6581" i="4"/>
  <c r="L6585" i="4"/>
  <c r="L6589" i="4"/>
  <c r="L6593" i="4"/>
  <c r="L6597" i="4"/>
  <c r="L6601" i="4"/>
  <c r="L6605" i="4"/>
  <c r="L6609" i="4"/>
  <c r="L6613" i="4"/>
  <c r="L6617" i="4"/>
  <c r="L6621" i="4"/>
  <c r="L6625" i="4"/>
  <c r="L6629" i="4"/>
  <c r="L6633" i="4"/>
  <c r="L6637" i="4"/>
  <c r="L6641" i="4"/>
  <c r="L6645" i="4"/>
  <c r="L6649" i="4"/>
  <c r="L6653" i="4"/>
  <c r="L6657" i="4"/>
  <c r="L6661" i="4"/>
  <c r="L6665" i="4"/>
  <c r="L6669" i="4"/>
  <c r="L6673" i="4"/>
  <c r="L6677" i="4"/>
  <c r="L6681" i="4"/>
  <c r="L6685" i="4"/>
  <c r="L6689" i="4"/>
  <c r="L6693" i="4"/>
  <c r="L6697" i="4"/>
  <c r="L6701" i="4"/>
  <c r="L6705" i="4"/>
  <c r="L6709" i="4"/>
  <c r="L6713" i="4"/>
  <c r="L6717" i="4"/>
  <c r="L6721" i="4"/>
  <c r="L6725" i="4"/>
  <c r="L6729" i="4"/>
  <c r="L6733" i="4"/>
  <c r="L6737" i="4"/>
  <c r="L6741" i="4"/>
  <c r="L6745" i="4"/>
  <c r="L6749" i="4"/>
  <c r="L6753" i="4"/>
  <c r="L6757" i="4"/>
  <c r="L6761" i="4"/>
  <c r="L6765" i="4"/>
  <c r="L6769" i="4"/>
  <c r="L6773" i="4"/>
  <c r="L6777" i="4"/>
  <c r="L6781" i="4"/>
  <c r="L6785" i="4"/>
  <c r="L6789" i="4"/>
  <c r="L6793" i="4"/>
  <c r="L6797" i="4"/>
  <c r="L6801" i="4"/>
  <c r="L6805" i="4"/>
  <c r="L6809" i="4"/>
  <c r="L6813" i="4"/>
  <c r="L6817" i="4"/>
  <c r="L6821" i="4"/>
  <c r="L6825" i="4"/>
  <c r="L6829" i="4"/>
  <c r="L6833" i="4"/>
  <c r="L6837" i="4"/>
  <c r="L6841" i="4"/>
  <c r="L6845" i="4"/>
  <c r="L6849" i="4"/>
  <c r="L6853" i="4"/>
  <c r="L6857" i="4"/>
  <c r="L6861" i="4"/>
  <c r="L6865" i="4"/>
  <c r="L6869" i="4"/>
  <c r="L6873" i="4"/>
  <c r="L6877" i="4"/>
  <c r="L6881" i="4"/>
  <c r="L6885" i="4"/>
  <c r="L6889" i="4"/>
  <c r="L6893" i="4"/>
  <c r="L6897" i="4"/>
  <c r="L6901" i="4"/>
  <c r="L6905" i="4"/>
  <c r="L6909" i="4"/>
  <c r="L6913" i="4"/>
  <c r="L6917" i="4"/>
  <c r="L6921" i="4"/>
  <c r="L6925" i="4"/>
  <c r="L6929" i="4"/>
  <c r="L6933" i="4"/>
  <c r="L6937" i="4"/>
  <c r="L6941" i="4"/>
  <c r="L6945" i="4"/>
  <c r="L6949" i="4"/>
  <c r="L6953" i="4"/>
  <c r="L6957" i="4"/>
  <c r="L6961" i="4"/>
  <c r="L6965" i="4"/>
  <c r="L6969" i="4"/>
  <c r="L6973" i="4"/>
  <c r="L6977" i="4"/>
  <c r="L6981" i="4"/>
  <c r="L6985" i="4"/>
  <c r="L6989" i="4"/>
  <c r="L6993" i="4"/>
  <c r="L6997" i="4"/>
  <c r="L7001" i="4"/>
  <c r="L7005" i="4"/>
  <c r="L7009" i="4"/>
  <c r="L7013" i="4"/>
  <c r="L7017" i="4"/>
  <c r="L7021" i="4"/>
  <c r="L7025" i="4"/>
  <c r="L7029" i="4"/>
  <c r="L7033" i="4"/>
  <c r="L7037" i="4"/>
  <c r="L7041" i="4"/>
  <c r="L7045" i="4"/>
  <c r="L7049" i="4"/>
  <c r="L7053" i="4"/>
  <c r="L7057" i="4"/>
  <c r="L7061" i="4"/>
  <c r="L7065" i="4"/>
  <c r="L7069" i="4"/>
  <c r="L7073" i="4"/>
  <c r="L7077" i="4"/>
  <c r="L7081" i="4"/>
  <c r="L7085" i="4"/>
  <c r="L7089" i="4"/>
  <c r="L7093" i="4"/>
  <c r="L7097" i="4"/>
  <c r="L7101" i="4"/>
  <c r="L7105" i="4"/>
  <c r="L7109" i="4"/>
  <c r="L7113" i="4"/>
  <c r="L7117" i="4"/>
  <c r="L7121" i="4"/>
  <c r="L7125" i="4"/>
  <c r="L7129" i="4"/>
  <c r="L7133" i="4"/>
  <c r="L7137" i="4"/>
  <c r="L7141" i="4"/>
  <c r="L7145" i="4"/>
  <c r="L7149" i="4"/>
  <c r="L7153" i="4"/>
  <c r="L7157" i="4"/>
  <c r="L7161" i="4"/>
  <c r="L7165" i="4"/>
  <c r="L7169" i="4"/>
  <c r="L7173" i="4"/>
  <c r="L7177" i="4"/>
  <c r="L7181" i="4"/>
  <c r="L7185" i="4"/>
  <c r="L7189" i="4"/>
  <c r="L7193" i="4"/>
  <c r="L7197" i="4"/>
  <c r="L7201" i="4"/>
  <c r="L7205" i="4"/>
  <c r="L7209" i="4"/>
  <c r="L7213" i="4"/>
  <c r="L7217" i="4"/>
  <c r="L7221" i="4"/>
  <c r="L7225" i="4"/>
  <c r="L7229" i="4"/>
  <c r="L7233" i="4"/>
  <c r="L7237" i="4"/>
  <c r="L7241" i="4"/>
  <c r="L7245" i="4"/>
  <c r="L7249" i="4"/>
  <c r="L7253" i="4"/>
  <c r="L7257" i="4"/>
  <c r="L7261" i="4"/>
  <c r="L7265" i="4"/>
  <c r="L7269" i="4"/>
  <c r="L7273" i="4"/>
  <c r="L7277" i="4"/>
  <c r="L7281" i="4"/>
  <c r="L7285" i="4"/>
  <c r="L7289" i="4"/>
  <c r="L7293" i="4"/>
  <c r="L7297" i="4"/>
  <c r="L7301" i="4"/>
  <c r="L7305" i="4"/>
  <c r="L7309" i="4"/>
  <c r="L7313" i="4"/>
  <c r="L7317" i="4"/>
  <c r="L7321" i="4"/>
  <c r="L7325" i="4"/>
  <c r="L7329" i="4"/>
  <c r="L7333" i="4"/>
  <c r="L7337" i="4"/>
  <c r="L7341" i="4"/>
  <c r="L7345" i="4"/>
  <c r="L7349" i="4"/>
  <c r="L7353" i="4"/>
  <c r="L7357" i="4"/>
  <c r="L7361" i="4"/>
  <c r="L7365" i="4"/>
  <c r="L7369" i="4"/>
  <c r="L7373" i="4"/>
  <c r="L7377" i="4"/>
  <c r="L7381" i="4"/>
  <c r="L7385" i="4"/>
  <c r="L7389" i="4"/>
  <c r="L7393" i="4"/>
  <c r="L7397" i="4"/>
  <c r="L7401" i="4"/>
  <c r="L7405" i="4"/>
  <c r="L7409" i="4"/>
  <c r="L7413" i="4"/>
  <c r="L7417" i="4"/>
  <c r="L7421" i="4"/>
  <c r="L7425" i="4"/>
  <c r="L7429" i="4"/>
  <c r="L7433" i="4"/>
  <c r="L7437" i="4"/>
  <c r="L7441" i="4"/>
  <c r="L7445" i="4"/>
  <c r="L7449" i="4"/>
  <c r="L7453" i="4"/>
  <c r="L7457" i="4"/>
  <c r="L7461" i="4"/>
  <c r="L7465" i="4"/>
  <c r="L7469" i="4"/>
  <c r="L7473" i="4"/>
  <c r="L7477" i="4"/>
  <c r="L7481" i="4"/>
  <c r="L7485" i="4"/>
  <c r="L7489" i="4"/>
  <c r="L7493" i="4"/>
  <c r="L7497" i="4"/>
  <c r="L7501" i="4"/>
  <c r="L7505" i="4"/>
  <c r="L7509" i="4"/>
  <c r="L7513" i="4"/>
  <c r="L7517" i="4"/>
  <c r="L7521" i="4"/>
  <c r="L7525" i="4"/>
  <c r="L7529" i="4"/>
  <c r="L7533" i="4"/>
  <c r="L7537" i="4"/>
  <c r="L7541" i="4"/>
  <c r="L7545" i="4"/>
  <c r="L7549" i="4"/>
  <c r="L7553" i="4"/>
  <c r="L7557" i="4"/>
  <c r="L7561" i="4"/>
  <c r="L7565" i="4"/>
  <c r="L7569" i="4"/>
  <c r="L7573" i="4"/>
  <c r="L7577" i="4"/>
  <c r="L7581" i="4"/>
  <c r="L7585" i="4"/>
  <c r="L7589" i="4"/>
  <c r="L7593" i="4"/>
  <c r="L7597" i="4"/>
  <c r="L7601" i="4"/>
  <c r="L7605" i="4"/>
  <c r="L7609" i="4"/>
  <c r="L7613" i="4"/>
  <c r="L7617" i="4"/>
  <c r="L7621" i="4"/>
  <c r="L7625" i="4"/>
  <c r="L7629" i="4"/>
  <c r="L7633" i="4"/>
  <c r="L7637" i="4"/>
  <c r="L7641" i="4"/>
  <c r="L7645" i="4"/>
  <c r="L7649" i="4"/>
  <c r="L7653" i="4"/>
  <c r="L7657" i="4"/>
  <c r="L7661" i="4"/>
  <c r="L7665" i="4"/>
  <c r="L7669" i="4"/>
  <c r="L7673" i="4"/>
  <c r="L7677" i="4"/>
  <c r="L7681" i="4"/>
  <c r="L7685" i="4"/>
  <c r="L7689" i="4"/>
  <c r="L7693" i="4"/>
  <c r="L7697" i="4"/>
  <c r="L7701" i="4"/>
  <c r="L7705" i="4"/>
  <c r="L7709" i="4"/>
  <c r="L7713" i="4"/>
  <c r="L7717" i="4"/>
  <c r="L7721" i="4"/>
  <c r="L7725" i="4"/>
  <c r="L7729" i="4"/>
  <c r="L7733" i="4"/>
  <c r="L7737" i="4"/>
  <c r="L7741" i="4"/>
  <c r="L7745" i="4"/>
  <c r="L7749" i="4"/>
  <c r="L7753" i="4"/>
  <c r="L7757" i="4"/>
  <c r="L7761" i="4"/>
  <c r="L7765" i="4"/>
  <c r="L7769" i="4"/>
  <c r="L7773" i="4"/>
  <c r="L7777" i="4"/>
  <c r="L7781" i="4"/>
  <c r="L7785" i="4"/>
  <c r="L7789" i="4"/>
  <c r="L7793" i="4"/>
  <c r="L7797" i="4"/>
  <c r="L7801" i="4"/>
  <c r="L7805" i="4"/>
  <c r="L7809" i="4"/>
  <c r="L7813" i="4"/>
  <c r="L7817" i="4"/>
  <c r="L7821" i="4"/>
  <c r="L7825" i="4"/>
  <c r="L7829" i="4"/>
  <c r="L7833" i="4"/>
  <c r="L7837" i="4"/>
  <c r="L7841" i="4"/>
  <c r="L7845" i="4"/>
  <c r="L7849" i="4"/>
  <c r="L7853" i="4"/>
  <c r="L7857" i="4"/>
  <c r="L7861" i="4"/>
  <c r="L7865" i="4"/>
  <c r="L7869" i="4"/>
  <c r="L7873" i="4"/>
  <c r="L7877" i="4"/>
  <c r="L7881" i="4"/>
  <c r="L7885" i="4"/>
  <c r="L7889" i="4"/>
  <c r="L7893" i="4"/>
  <c r="L7897" i="4"/>
  <c r="L7901" i="4"/>
  <c r="L7905" i="4"/>
  <c r="L7909" i="4"/>
  <c r="L7913" i="4"/>
  <c r="L7917" i="4"/>
  <c r="L7921" i="4"/>
  <c r="L7925" i="4"/>
  <c r="L7929" i="4"/>
  <c r="L7933" i="4"/>
  <c r="L7937" i="4"/>
  <c r="L7941" i="4"/>
  <c r="L7945" i="4"/>
  <c r="L7949" i="4"/>
  <c r="L7953" i="4"/>
  <c r="L7957" i="4"/>
  <c r="L7961" i="4"/>
  <c r="L7965" i="4"/>
  <c r="L7969" i="4"/>
  <c r="L7973" i="4"/>
  <c r="L7977" i="4"/>
  <c r="L7981" i="4"/>
  <c r="L7985" i="4"/>
  <c r="L7989" i="4"/>
  <c r="L7993" i="4"/>
  <c r="L7997" i="4"/>
  <c r="L8001" i="4"/>
  <c r="L8005" i="4"/>
  <c r="L8009" i="4"/>
  <c r="L8013" i="4"/>
  <c r="L8017" i="4"/>
  <c r="L8021" i="4"/>
  <c r="L8025" i="4"/>
  <c r="L8029" i="4"/>
  <c r="L8033" i="4"/>
  <c r="L8037" i="4"/>
  <c r="L8041" i="4"/>
  <c r="L8045" i="4"/>
  <c r="L8049" i="4"/>
  <c r="L8053" i="4"/>
  <c r="L8057" i="4"/>
  <c r="L8061" i="4"/>
  <c r="L8065" i="4"/>
  <c r="L8069" i="4"/>
  <c r="L8073" i="4"/>
  <c r="L8077" i="4"/>
  <c r="L8081" i="4"/>
  <c r="L8085" i="4"/>
  <c r="L8089" i="4"/>
  <c r="L8093" i="4"/>
  <c r="L8097" i="4"/>
  <c r="L8101" i="4"/>
  <c r="L8105" i="4"/>
  <c r="L8109" i="4"/>
  <c r="L8113" i="4"/>
  <c r="L8117" i="4"/>
  <c r="L8121" i="4"/>
  <c r="L8125" i="4"/>
  <c r="L8129" i="4"/>
  <c r="L8133" i="4"/>
  <c r="L8137" i="4"/>
  <c r="L8141" i="4"/>
  <c r="L8145" i="4"/>
  <c r="L8149" i="4"/>
  <c r="L8153" i="4"/>
  <c r="L8157" i="4"/>
  <c r="L8161" i="4"/>
  <c r="L8165" i="4"/>
  <c r="L8169" i="4"/>
  <c r="L8173" i="4"/>
  <c r="L8177" i="4"/>
  <c r="L8181" i="4"/>
  <c r="L8185" i="4"/>
  <c r="L8189" i="4"/>
  <c r="L8193" i="4"/>
  <c r="L8197" i="4"/>
  <c r="L8201" i="4"/>
  <c r="L8205" i="4"/>
  <c r="L8209" i="4"/>
  <c r="L8213" i="4"/>
  <c r="L8217" i="4"/>
  <c r="L8221" i="4"/>
  <c r="L8225" i="4"/>
  <c r="L8229" i="4"/>
  <c r="L8233" i="4"/>
  <c r="L8237" i="4"/>
  <c r="L8241" i="4"/>
  <c r="L8245" i="4"/>
  <c r="L8249" i="4"/>
  <c r="L8253" i="4"/>
  <c r="L8257" i="4"/>
  <c r="L8261" i="4"/>
  <c r="L8265" i="4"/>
  <c r="L8269" i="4"/>
  <c r="L8273" i="4"/>
  <c r="L8277" i="4"/>
  <c r="L8281" i="4"/>
  <c r="L8285" i="4"/>
  <c r="L8289" i="4"/>
  <c r="L8293" i="4"/>
  <c r="L8297" i="4"/>
  <c r="L8301" i="4"/>
  <c r="L8305" i="4"/>
  <c r="L8309" i="4"/>
  <c r="L8313" i="4"/>
  <c r="L8317" i="4"/>
  <c r="L8321" i="4"/>
  <c r="L8325" i="4"/>
  <c r="L8329" i="4"/>
  <c r="L8333" i="4"/>
  <c r="L8337" i="4"/>
  <c r="L8341" i="4"/>
  <c r="L8345" i="4"/>
  <c r="L8349" i="4"/>
  <c r="L8353" i="4"/>
  <c r="L8357" i="4"/>
  <c r="L8361" i="4"/>
  <c r="L8365" i="4"/>
  <c r="L8369" i="4"/>
  <c r="L8373" i="4"/>
  <c r="L8377" i="4"/>
  <c r="L8381" i="4"/>
  <c r="L8385" i="4"/>
  <c r="L8389" i="4"/>
  <c r="L8393" i="4"/>
  <c r="L8397" i="4"/>
  <c r="L8401" i="4"/>
  <c r="L8405" i="4"/>
  <c r="L8409" i="4"/>
  <c r="L8413" i="4"/>
  <c r="L8417" i="4"/>
  <c r="L8421" i="4"/>
  <c r="L8425" i="4"/>
  <c r="L8429" i="4"/>
  <c r="L8433" i="4"/>
  <c r="L8437" i="4"/>
  <c r="L8441" i="4"/>
  <c r="L8445" i="4"/>
  <c r="L8449" i="4"/>
  <c r="L8453" i="4"/>
  <c r="L8457" i="4"/>
  <c r="L8461" i="4"/>
  <c r="L8465" i="4"/>
  <c r="L8469" i="4"/>
  <c r="L8473" i="4"/>
  <c r="L8477" i="4"/>
  <c r="L8481" i="4"/>
  <c r="L8485" i="4"/>
  <c r="L8489" i="4"/>
  <c r="L8493" i="4"/>
  <c r="L8497" i="4"/>
  <c r="L8501" i="4"/>
  <c r="L8505" i="4"/>
  <c r="L8509" i="4"/>
  <c r="L8513" i="4"/>
  <c r="L8517" i="4"/>
  <c r="L8521" i="4"/>
  <c r="L8525" i="4"/>
  <c r="L8529" i="4"/>
  <c r="L8533" i="4"/>
  <c r="L8537" i="4"/>
  <c r="L8541" i="4"/>
  <c r="L8545" i="4"/>
  <c r="L8549" i="4"/>
  <c r="L8553" i="4"/>
  <c r="L8557" i="4"/>
  <c r="L8561" i="4"/>
  <c r="L8565" i="4"/>
  <c r="L8569" i="4"/>
  <c r="L8573" i="4"/>
  <c r="L8577" i="4"/>
  <c r="L8581" i="4"/>
  <c r="L8585" i="4"/>
  <c r="L8589" i="4"/>
  <c r="L8593" i="4"/>
  <c r="L8597" i="4"/>
  <c r="L8601" i="4"/>
  <c r="L8605" i="4"/>
  <c r="L8609" i="4"/>
  <c r="L8613" i="4"/>
  <c r="L8617" i="4"/>
  <c r="L8621" i="4"/>
  <c r="L8625" i="4"/>
  <c r="L8629" i="4"/>
  <c r="L8633" i="4"/>
  <c r="L8637" i="4"/>
  <c r="L8641" i="4"/>
  <c r="L8645" i="4"/>
  <c r="L8649" i="4"/>
  <c r="L8653" i="4"/>
  <c r="L8657" i="4"/>
  <c r="L8661" i="4"/>
  <c r="L8665" i="4"/>
  <c r="L8669" i="4"/>
  <c r="L8673" i="4"/>
  <c r="L8677" i="4"/>
  <c r="L8681" i="4"/>
  <c r="L8685" i="4"/>
  <c r="L8689" i="4"/>
  <c r="L8693" i="4"/>
  <c r="L8697" i="4"/>
  <c r="L8701" i="4"/>
  <c r="L8705" i="4"/>
  <c r="L8709" i="4"/>
  <c r="L8713" i="4"/>
  <c r="L8717" i="4"/>
  <c r="L8721" i="4"/>
  <c r="L8725" i="4"/>
  <c r="L8729" i="4"/>
  <c r="L8733" i="4"/>
  <c r="L8737" i="4"/>
  <c r="L8741" i="4"/>
  <c r="L8745" i="4"/>
  <c r="L8749" i="4"/>
  <c r="L8753" i="4"/>
  <c r="L8757" i="4"/>
  <c r="L8761" i="4"/>
  <c r="L8765" i="4"/>
  <c r="L8769" i="4"/>
  <c r="L8773" i="4"/>
  <c r="L8777" i="4"/>
  <c r="L8781" i="4"/>
  <c r="L8785" i="4"/>
  <c r="L8789" i="4"/>
  <c r="L8793" i="4"/>
  <c r="L8797" i="4"/>
  <c r="L8801" i="4"/>
  <c r="L8805" i="4"/>
  <c r="L8809" i="4"/>
  <c r="L8813" i="4"/>
  <c r="L8817" i="4"/>
  <c r="L8821" i="4"/>
  <c r="L8825" i="4"/>
  <c r="L8829" i="4"/>
  <c r="L8833" i="4"/>
  <c r="L8837" i="4"/>
  <c r="L8841" i="4"/>
  <c r="L8845" i="4"/>
  <c r="L8849" i="4"/>
  <c r="L8853" i="4"/>
  <c r="L8857" i="4"/>
  <c r="L8861" i="4"/>
  <c r="L8865" i="4"/>
  <c r="L8869" i="4"/>
  <c r="L8873" i="4"/>
  <c r="L8877" i="4"/>
  <c r="L8881" i="4"/>
  <c r="L8885" i="4"/>
  <c r="L8889" i="4"/>
  <c r="L8893" i="4"/>
  <c r="L8897" i="4"/>
  <c r="L8901" i="4"/>
  <c r="L8905" i="4"/>
  <c r="L8909" i="4"/>
  <c r="L8913" i="4"/>
  <c r="L8917" i="4"/>
  <c r="L8921" i="4"/>
  <c r="L8925" i="4"/>
  <c r="L8929" i="4"/>
  <c r="L8933" i="4"/>
  <c r="L8937" i="4"/>
  <c r="L8941" i="4"/>
  <c r="L8945" i="4"/>
  <c r="L8949" i="4"/>
  <c r="L8953" i="4"/>
  <c r="L8957" i="4"/>
  <c r="L8961" i="4"/>
  <c r="L8965" i="4"/>
  <c r="L8969" i="4"/>
  <c r="L8973" i="4"/>
  <c r="L8977" i="4"/>
  <c r="L8981" i="4"/>
  <c r="L8985" i="4"/>
  <c r="L8989" i="4"/>
  <c r="L8993" i="4"/>
  <c r="L8997" i="4"/>
  <c r="L9001" i="4"/>
  <c r="L9005" i="4"/>
  <c r="L9009" i="4"/>
  <c r="L9013" i="4"/>
  <c r="L9017" i="4"/>
  <c r="L9021" i="4"/>
  <c r="L9025" i="4"/>
  <c r="L9029" i="4"/>
  <c r="L9033" i="4"/>
  <c r="L9037" i="4"/>
  <c r="L9041" i="4"/>
  <c r="L9045" i="4"/>
  <c r="L9049" i="4"/>
  <c r="L9053" i="4"/>
  <c r="L9057" i="4"/>
  <c r="L9061" i="4"/>
  <c r="L9065" i="4"/>
  <c r="L9069" i="4"/>
  <c r="L9073" i="4"/>
  <c r="L9077" i="4"/>
  <c r="L9081" i="4"/>
  <c r="L9085" i="4"/>
  <c r="L9089" i="4"/>
  <c r="L9093" i="4"/>
  <c r="L9097" i="4"/>
  <c r="L9101" i="4"/>
  <c r="L9105" i="4"/>
  <c r="L9109" i="4"/>
  <c r="L9113" i="4"/>
  <c r="L9117" i="4"/>
  <c r="L9121" i="4"/>
  <c r="L9125" i="4"/>
  <c r="L9129" i="4"/>
  <c r="L9133" i="4"/>
  <c r="L9137" i="4"/>
  <c r="L9141" i="4"/>
  <c r="L9145" i="4"/>
  <c r="L9149" i="4"/>
  <c r="L9153" i="4"/>
  <c r="L9157" i="4"/>
  <c r="L9161" i="4"/>
  <c r="L9165" i="4"/>
  <c r="L9169" i="4"/>
  <c r="L9173" i="4"/>
  <c r="L9177" i="4"/>
  <c r="L9181" i="4"/>
  <c r="L9185" i="4"/>
  <c r="L9189" i="4"/>
  <c r="L9193" i="4"/>
  <c r="L9197" i="4"/>
  <c r="L9201" i="4"/>
  <c r="L9205" i="4"/>
  <c r="L9209" i="4"/>
  <c r="L9213" i="4"/>
  <c r="L9217" i="4"/>
  <c r="L9221" i="4"/>
  <c r="L9225" i="4"/>
  <c r="L9229" i="4"/>
  <c r="L9233" i="4"/>
  <c r="L9237" i="4"/>
  <c r="L9241" i="4"/>
  <c r="L9245" i="4"/>
  <c r="L9249" i="4"/>
  <c r="L9253" i="4"/>
  <c r="L9257" i="4"/>
  <c r="L9261" i="4"/>
  <c r="L9265" i="4"/>
  <c r="L9269" i="4"/>
  <c r="L9273" i="4"/>
  <c r="L9277" i="4"/>
  <c r="L9281" i="4"/>
  <c r="L9285" i="4"/>
  <c r="L9289" i="4"/>
  <c r="L9293" i="4"/>
  <c r="L9297" i="4"/>
  <c r="L9301" i="4"/>
  <c r="L9305" i="4"/>
  <c r="L9309" i="4"/>
  <c r="L9313" i="4"/>
  <c r="L9317" i="4"/>
  <c r="L9321" i="4"/>
  <c r="L9325" i="4"/>
  <c r="L9329" i="4"/>
  <c r="L9333" i="4"/>
  <c r="L9337" i="4"/>
  <c r="L9341" i="4"/>
  <c r="L9345" i="4"/>
  <c r="L9349" i="4"/>
  <c r="L9353" i="4"/>
  <c r="L9357" i="4"/>
  <c r="L9361" i="4"/>
  <c r="L9365" i="4"/>
  <c r="L9369" i="4"/>
  <c r="L9373" i="4"/>
  <c r="L9377" i="4"/>
  <c r="L9381" i="4"/>
  <c r="L9385" i="4"/>
  <c r="L9389" i="4"/>
  <c r="L9393" i="4"/>
  <c r="L9397" i="4"/>
  <c r="L9401" i="4"/>
  <c r="L9405" i="4"/>
  <c r="L9409" i="4"/>
  <c r="L9413" i="4"/>
  <c r="L9417" i="4"/>
  <c r="L9421" i="4"/>
  <c r="L9425" i="4"/>
  <c r="L9429" i="4"/>
  <c r="L9433" i="4"/>
  <c r="L9437" i="4"/>
  <c r="L9441" i="4"/>
  <c r="L9445" i="4"/>
  <c r="L9449" i="4"/>
  <c r="L9453" i="4"/>
  <c r="L9457" i="4"/>
  <c r="L9461" i="4"/>
  <c r="L9465" i="4"/>
  <c r="L9469" i="4"/>
  <c r="L9473" i="4"/>
  <c r="L9477" i="4"/>
  <c r="L9481" i="4"/>
  <c r="L9485" i="4"/>
  <c r="L9489" i="4"/>
  <c r="L9493" i="4"/>
  <c r="L9497" i="4"/>
  <c r="L9501" i="4"/>
  <c r="L9505" i="4"/>
  <c r="L9509" i="4"/>
  <c r="L9513" i="4"/>
  <c r="L9517" i="4"/>
  <c r="L9521" i="4"/>
  <c r="L9525" i="4"/>
  <c r="L9529" i="4"/>
  <c r="L9533" i="4"/>
  <c r="L9537" i="4"/>
  <c r="L9541" i="4"/>
  <c r="L9545" i="4"/>
  <c r="L9549" i="4"/>
  <c r="L9553" i="4"/>
  <c r="L9557" i="4"/>
  <c r="L9561" i="4"/>
  <c r="L9565" i="4"/>
  <c r="L9569" i="4"/>
  <c r="L9573" i="4"/>
  <c r="L9577" i="4"/>
  <c r="L9581" i="4"/>
  <c r="L9585" i="4"/>
  <c r="L9589" i="4"/>
  <c r="L9593" i="4"/>
  <c r="L9597" i="4"/>
  <c r="L9601" i="4"/>
  <c r="L9605" i="4"/>
  <c r="L9609" i="4"/>
  <c r="L9613" i="4"/>
  <c r="L9617" i="4"/>
  <c r="L9621" i="4"/>
  <c r="L9625" i="4"/>
  <c r="L9629" i="4"/>
  <c r="L9633" i="4"/>
  <c r="L9637" i="4"/>
  <c r="L9641" i="4"/>
  <c r="L9645" i="4"/>
  <c r="L9649" i="4"/>
  <c r="L9653" i="4"/>
  <c r="L9657" i="4"/>
  <c r="L9661" i="4"/>
  <c r="L9665" i="4"/>
  <c r="L9669" i="4"/>
  <c r="L9673" i="4"/>
  <c r="L9677" i="4"/>
  <c r="L9681" i="4"/>
  <c r="L9685" i="4"/>
  <c r="L9689" i="4"/>
  <c r="L9693" i="4"/>
  <c r="L9697" i="4"/>
  <c r="L9701" i="4"/>
  <c r="L9705" i="4"/>
  <c r="L9709" i="4"/>
  <c r="L9713" i="4"/>
  <c r="L9717" i="4"/>
  <c r="L9721" i="4"/>
  <c r="L9725" i="4"/>
  <c r="L9729" i="4"/>
  <c r="L9733" i="4"/>
  <c r="L9737" i="4"/>
  <c r="L9741" i="4"/>
  <c r="L9745" i="4"/>
  <c r="L9749" i="4"/>
  <c r="L9753" i="4"/>
  <c r="L9757" i="4"/>
  <c r="L9761" i="4"/>
  <c r="L9765" i="4"/>
  <c r="L9769" i="4"/>
  <c r="L9773" i="4"/>
  <c r="L9777" i="4"/>
  <c r="L9781" i="4"/>
  <c r="L9785" i="4"/>
  <c r="L9789" i="4"/>
  <c r="L9793" i="4"/>
  <c r="L9797" i="4"/>
  <c r="L9801" i="4"/>
  <c r="L9805" i="4"/>
  <c r="L9809" i="4"/>
  <c r="L9813" i="4"/>
  <c r="L9817" i="4"/>
  <c r="L9821" i="4"/>
  <c r="L9825" i="4"/>
  <c r="L9829" i="4"/>
  <c r="L9833" i="4"/>
  <c r="L9837" i="4"/>
  <c r="L9841" i="4"/>
  <c r="L9845" i="4"/>
  <c r="L9849" i="4"/>
  <c r="L9853" i="4"/>
  <c r="L9857" i="4"/>
  <c r="L9861" i="4"/>
  <c r="L9865" i="4"/>
  <c r="L9869" i="4"/>
  <c r="L9873" i="4"/>
  <c r="L9877" i="4"/>
  <c r="L9881" i="4"/>
  <c r="L9885" i="4"/>
  <c r="L9889" i="4"/>
  <c r="L9893" i="4"/>
  <c r="L9897" i="4"/>
  <c r="L9901" i="4"/>
  <c r="L9905" i="4"/>
  <c r="L9909" i="4"/>
  <c r="L9913" i="4"/>
  <c r="L9917" i="4"/>
  <c r="L9921" i="4"/>
  <c r="L9925" i="4"/>
  <c r="L9929" i="4"/>
  <c r="L9933" i="4"/>
  <c r="L9937" i="4"/>
  <c r="L9941" i="4"/>
  <c r="L9945" i="4"/>
  <c r="L9949" i="4"/>
  <c r="L9953" i="4"/>
  <c r="L9957" i="4"/>
  <c r="L9961" i="4"/>
  <c r="L9965" i="4"/>
  <c r="L9969" i="4"/>
  <c r="L9973" i="4"/>
  <c r="L9977" i="4"/>
  <c r="L9981" i="4"/>
  <c r="L9985" i="4"/>
  <c r="L9989" i="4"/>
  <c r="L9993" i="4"/>
  <c r="L9997" i="4"/>
  <c r="L10001" i="4"/>
  <c r="L10005" i="4"/>
  <c r="L10009" i="4"/>
  <c r="L10013" i="4"/>
  <c r="L10017" i="4"/>
  <c r="L10021" i="4"/>
  <c r="L10025" i="4"/>
  <c r="L10029" i="4"/>
  <c r="L10033" i="4"/>
  <c r="L10037" i="4"/>
  <c r="L10041" i="4"/>
  <c r="L10045" i="4"/>
  <c r="L10049" i="4"/>
  <c r="L10053" i="4"/>
  <c r="L10057" i="4"/>
  <c r="L10061" i="4"/>
  <c r="L10065" i="4"/>
  <c r="L10069" i="4"/>
  <c r="L10073" i="4"/>
  <c r="L10077" i="4"/>
  <c r="L10081" i="4"/>
  <c r="L10085" i="4"/>
  <c r="L10089" i="4"/>
  <c r="L10093" i="4"/>
  <c r="L10097" i="4"/>
  <c r="L10101" i="4"/>
  <c r="L10105" i="4"/>
  <c r="L10109" i="4"/>
  <c r="L10113" i="4"/>
  <c r="L10117" i="4"/>
  <c r="L10121" i="4"/>
  <c r="L10125" i="4"/>
  <c r="L10129" i="4"/>
  <c r="L10133" i="4"/>
  <c r="L10137" i="4"/>
  <c r="L10141" i="4"/>
  <c r="L10145" i="4"/>
  <c r="L10149" i="4"/>
  <c r="L10153" i="4"/>
  <c r="L10157" i="4"/>
  <c r="L10161" i="4"/>
  <c r="L10165" i="4"/>
  <c r="L10169" i="4"/>
  <c r="L10173" i="4"/>
  <c r="L10177" i="4"/>
  <c r="L10181" i="4"/>
  <c r="L10185" i="4"/>
  <c r="L10189" i="4"/>
  <c r="L10193" i="4"/>
  <c r="L10197" i="4"/>
  <c r="L10201" i="4"/>
  <c r="L10205" i="4"/>
  <c r="L10209" i="4"/>
  <c r="L10213" i="4"/>
  <c r="L10217" i="4"/>
  <c r="L10221" i="4"/>
  <c r="L10225" i="4"/>
  <c r="L10229" i="4"/>
  <c r="L10233" i="4"/>
  <c r="L10237" i="4"/>
  <c r="L10241" i="4"/>
  <c r="L10245" i="4"/>
  <c r="L10249" i="4"/>
  <c r="L10253" i="4"/>
  <c r="L10257" i="4"/>
  <c r="L10261" i="4"/>
  <c r="L10265" i="4"/>
  <c r="L10269" i="4"/>
  <c r="L10273" i="4"/>
  <c r="L10277" i="4"/>
  <c r="L10281" i="4"/>
  <c r="L10285" i="4"/>
  <c r="L10289" i="4"/>
  <c r="L10293" i="4"/>
  <c r="L10297" i="4"/>
  <c r="L10301" i="4"/>
  <c r="L10305" i="4"/>
  <c r="L10309" i="4"/>
  <c r="L10313" i="4"/>
  <c r="L10317" i="4"/>
  <c r="L10321" i="4"/>
  <c r="L10325" i="4"/>
  <c r="L10329" i="4"/>
  <c r="L10333" i="4"/>
  <c r="L10337" i="4"/>
  <c r="L10341" i="4"/>
  <c r="L10345" i="4"/>
  <c r="L10349" i="4"/>
  <c r="L10353" i="4"/>
  <c r="L10357" i="4"/>
  <c r="L10361" i="4"/>
  <c r="L10365" i="4"/>
  <c r="L10369" i="4"/>
  <c r="L10373" i="4"/>
  <c r="L10377" i="4"/>
  <c r="L10381" i="4"/>
  <c r="L10385" i="4"/>
  <c r="L10389" i="4"/>
  <c r="L10393" i="4"/>
  <c r="L10397" i="4"/>
  <c r="L10401" i="4"/>
  <c r="L10405" i="4"/>
  <c r="L10409" i="4"/>
  <c r="L10413" i="4"/>
  <c r="L10417" i="4"/>
  <c r="L10421" i="4"/>
  <c r="L10425" i="4"/>
  <c r="L10429" i="4"/>
  <c r="L10433" i="4"/>
  <c r="L10437" i="4"/>
  <c r="L10441" i="4"/>
  <c r="L10445" i="4"/>
  <c r="L10449" i="4"/>
  <c r="L10453" i="4"/>
  <c r="L10457" i="4"/>
  <c r="L10461" i="4"/>
  <c r="L10465" i="4"/>
  <c r="L10469" i="4"/>
  <c r="L10473" i="4"/>
  <c r="L10477" i="4"/>
  <c r="L10481" i="4"/>
  <c r="L10485" i="4"/>
  <c r="L10489" i="4"/>
  <c r="L10493" i="4"/>
  <c r="L10497" i="4"/>
  <c r="L10501" i="4"/>
  <c r="L10505" i="4"/>
  <c r="L10509" i="4"/>
  <c r="L10513" i="4"/>
  <c r="L10517" i="4"/>
  <c r="L10521" i="4"/>
  <c r="L10525" i="4"/>
  <c r="L10529" i="4"/>
  <c r="L10533" i="4"/>
  <c r="L10537" i="4"/>
  <c r="L10541" i="4"/>
  <c r="L10545" i="4"/>
  <c r="L10549" i="4"/>
  <c r="L10553" i="4"/>
  <c r="L10557" i="4"/>
  <c r="L10561" i="4"/>
  <c r="L10565" i="4"/>
  <c r="L10569" i="4"/>
  <c r="L10573" i="4"/>
  <c r="L10577" i="4"/>
  <c r="L10581" i="4"/>
  <c r="L10585" i="4"/>
  <c r="L10589" i="4"/>
  <c r="L10593" i="4"/>
  <c r="L10597" i="4"/>
  <c r="L10601" i="4"/>
  <c r="L10605" i="4"/>
  <c r="L10609" i="4"/>
  <c r="L10613" i="4"/>
  <c r="L10617" i="4"/>
  <c r="L17" i="4"/>
  <c r="L33" i="4"/>
  <c r="L53" i="4"/>
  <c r="L69" i="4"/>
  <c r="L84" i="4"/>
  <c r="L102" i="4"/>
  <c r="L118" i="4"/>
  <c r="L134" i="4"/>
  <c r="L154" i="4"/>
  <c r="L169" i="4"/>
  <c r="L185" i="4"/>
  <c r="L204" i="4"/>
  <c r="L220" i="4"/>
  <c r="L234" i="4"/>
  <c r="L254" i="4"/>
  <c r="L270" i="4"/>
  <c r="L288" i="4"/>
  <c r="L305" i="4"/>
  <c r="L320" i="4"/>
  <c r="L337" i="4"/>
  <c r="L353" i="4"/>
  <c r="L366" i="4"/>
  <c r="L377" i="4"/>
  <c r="L390" i="4"/>
  <c r="L403" i="4"/>
  <c r="L415" i="4"/>
  <c r="L430" i="4"/>
  <c r="L441" i="4"/>
  <c r="L453" i="4"/>
  <c r="L467" i="4"/>
  <c r="L479" i="4"/>
  <c r="L490" i="4"/>
  <c r="L505" i="4"/>
  <c r="L517" i="4"/>
  <c r="L529" i="4"/>
  <c r="L543" i="4"/>
  <c r="L554" i="4"/>
  <c r="L566" i="4"/>
  <c r="L581" i="4"/>
  <c r="L593" i="4"/>
  <c r="L603" i="4"/>
  <c r="L618" i="4"/>
  <c r="L630" i="4"/>
  <c r="L643" i="4"/>
  <c r="L657" i="4"/>
  <c r="L667" i="4"/>
  <c r="L681" i="4"/>
  <c r="L694" i="4"/>
  <c r="L707" i="4"/>
  <c r="L718" i="4"/>
  <c r="L731" i="4"/>
  <c r="L745" i="4"/>
  <c r="L757" i="4"/>
  <c r="L771" i="4"/>
  <c r="L779" i="4"/>
  <c r="L788" i="4"/>
  <c r="L799" i="4"/>
  <c r="L808" i="4"/>
  <c r="L816" i="4"/>
  <c r="L827" i="4"/>
  <c r="L836" i="4"/>
  <c r="L845" i="4"/>
  <c r="L856" i="4"/>
  <c r="L864" i="4"/>
  <c r="L873" i="4"/>
  <c r="L884" i="4"/>
  <c r="L893" i="4"/>
  <c r="L901" i="4"/>
  <c r="L912" i="4"/>
  <c r="L921" i="4"/>
  <c r="L931" i="4"/>
  <c r="L941" i="4"/>
  <c r="L949" i="4"/>
  <c r="L959" i="4"/>
  <c r="L969" i="4"/>
  <c r="L979" i="4"/>
  <c r="L987" i="4"/>
  <c r="L997" i="4"/>
  <c r="L1007" i="4"/>
  <c r="L1016" i="4"/>
  <c r="L1027" i="4"/>
  <c r="L1035" i="4"/>
  <c r="L1044" i="4"/>
  <c r="L1055" i="4"/>
  <c r="L1064" i="4"/>
  <c r="L1072" i="4"/>
  <c r="L1083" i="4"/>
  <c r="L1092" i="4"/>
  <c r="L1101" i="4"/>
  <c r="L1112" i="4"/>
  <c r="L1120" i="4"/>
  <c r="L1129" i="4"/>
  <c r="L1140" i="4"/>
  <c r="L1149" i="4"/>
  <c r="L1157" i="4"/>
  <c r="L1168" i="4"/>
  <c r="L1177" i="4"/>
  <c r="L1187" i="4"/>
  <c r="L1197" i="4"/>
  <c r="L1205" i="4"/>
  <c r="L1215" i="4"/>
  <c r="L1225" i="4"/>
  <c r="L1235" i="4"/>
  <c r="L1243" i="4"/>
  <c r="L1253" i="4"/>
  <c r="L1263" i="4"/>
  <c r="L1272" i="4"/>
  <c r="L1283" i="4"/>
  <c r="L1291" i="4"/>
  <c r="L1300" i="4"/>
  <c r="L1311" i="4"/>
  <c r="L1320" i="4"/>
  <c r="L1328" i="4"/>
  <c r="L1339" i="4"/>
  <c r="L1348" i="4"/>
  <c r="L1357" i="4"/>
  <c r="L1368" i="4"/>
  <c r="L1376" i="4"/>
  <c r="L1385" i="4"/>
  <c r="L1396" i="4"/>
  <c r="L1405" i="4"/>
  <c r="L1413" i="4"/>
  <c r="L1424" i="4"/>
  <c r="L1433" i="4"/>
  <c r="L1443" i="4"/>
  <c r="L1453" i="4"/>
  <c r="L1461" i="4"/>
  <c r="L1471" i="4"/>
  <c r="L1481" i="4"/>
  <c r="L1491" i="4"/>
  <c r="L1499" i="4"/>
  <c r="L1509" i="4"/>
  <c r="L1519" i="4"/>
  <c r="L1528" i="4"/>
  <c r="L1539" i="4"/>
  <c r="L1547" i="4"/>
  <c r="L1556" i="4"/>
  <c r="L1567" i="4"/>
  <c r="L1576" i="4"/>
  <c r="L1584" i="4"/>
  <c r="L1595" i="4"/>
  <c r="L1604" i="4"/>
  <c r="L1613" i="4"/>
  <c r="L1624" i="4"/>
  <c r="L1630" i="4"/>
  <c r="L1637" i="4"/>
  <c r="L1645" i="4"/>
  <c r="L1652" i="4"/>
  <c r="L1658" i="4"/>
  <c r="L1666" i="4"/>
  <c r="L1673" i="4"/>
  <c r="L1680" i="4"/>
  <c r="L1688" i="4"/>
  <c r="L1694" i="4"/>
  <c r="L1701" i="4"/>
  <c r="L1709" i="4"/>
  <c r="L1716" i="4"/>
  <c r="L1722" i="4"/>
  <c r="L1730" i="4"/>
  <c r="L1737" i="4"/>
  <c r="L1744" i="4"/>
  <c r="L1752" i="4"/>
  <c r="L1758" i="4"/>
  <c r="L1765" i="4"/>
  <c r="L1773" i="4"/>
  <c r="L1780" i="4"/>
  <c r="L1786" i="4"/>
  <c r="L1794" i="4"/>
  <c r="L1801" i="4"/>
  <c r="L1808" i="4"/>
  <c r="L1816" i="4"/>
  <c r="L1822" i="4"/>
  <c r="L1829" i="4"/>
  <c r="L1837" i="4"/>
  <c r="L1844" i="4"/>
  <c r="L1850" i="4"/>
  <c r="L1858" i="4"/>
  <c r="L1865" i="4"/>
  <c r="L1872" i="4"/>
  <c r="L1880" i="4"/>
  <c r="L1886" i="4"/>
  <c r="L1893" i="4"/>
  <c r="L1901" i="4"/>
  <c r="L1908" i="4"/>
  <c r="L1914" i="4"/>
  <c r="L1922" i="4"/>
  <c r="L1929" i="4"/>
  <c r="L1936" i="4"/>
  <c r="L1944" i="4"/>
  <c r="L1950" i="4"/>
  <c r="L1957" i="4"/>
  <c r="L1965" i="4"/>
  <c r="L1972" i="4"/>
  <c r="L1978" i="4"/>
  <c r="L1986" i="4"/>
  <c r="L1993" i="4"/>
  <c r="L2000" i="4"/>
  <c r="L2008" i="4"/>
  <c r="L2014" i="4"/>
  <c r="L2021" i="4"/>
  <c r="L2029" i="4"/>
  <c r="L2036" i="4"/>
  <c r="L2042" i="4"/>
  <c r="L2050" i="4"/>
  <c r="L2057" i="4"/>
  <c r="L2064" i="4"/>
  <c r="L2072" i="4"/>
  <c r="L2078" i="4"/>
  <c r="L2085" i="4"/>
  <c r="L2093" i="4"/>
  <c r="L2100" i="4"/>
  <c r="L2106" i="4"/>
  <c r="L2114" i="4"/>
  <c r="L2121" i="4"/>
  <c r="L2128" i="4"/>
  <c r="L2136" i="4"/>
  <c r="L2142" i="4"/>
  <c r="L2149" i="4"/>
  <c r="L2157" i="4"/>
  <c r="L2164" i="4"/>
  <c r="L2170" i="4"/>
  <c r="L2178" i="4"/>
  <c r="L2185" i="4"/>
  <c r="L2192" i="4"/>
  <c r="L2200" i="4"/>
  <c r="L2206" i="4"/>
  <c r="L2213" i="4"/>
  <c r="L2221" i="4"/>
  <c r="L2228" i="4"/>
  <c r="L2234" i="4"/>
  <c r="L2242" i="4"/>
  <c r="L2249" i="4"/>
  <c r="L2256" i="4"/>
  <c r="L2264" i="4"/>
  <c r="L2270" i="4"/>
  <c r="L2277" i="4"/>
  <c r="L2285" i="4"/>
  <c r="L2292" i="4"/>
  <c r="L2298" i="4"/>
  <c r="L2306" i="4"/>
  <c r="L2313" i="4"/>
  <c r="L2320" i="4"/>
  <c r="L2328" i="4"/>
  <c r="L2334" i="4"/>
  <c r="L2341" i="4"/>
  <c r="L2349" i="4"/>
  <c r="L2356" i="4"/>
  <c r="L2362" i="4"/>
  <c r="L2370" i="4"/>
  <c r="L2377" i="4"/>
  <c r="L2384" i="4"/>
  <c r="L2392" i="4"/>
  <c r="L2398" i="4"/>
  <c r="L2405" i="4"/>
  <c r="L2413" i="4"/>
  <c r="L2420" i="4"/>
  <c r="L2426" i="4"/>
  <c r="L2434" i="4"/>
  <c r="L2441" i="4"/>
  <c r="L2448" i="4"/>
  <c r="L2456" i="4"/>
  <c r="L2462" i="4"/>
  <c r="L2469" i="4"/>
  <c r="L2477" i="4"/>
  <c r="L2484" i="4"/>
  <c r="L2490" i="4"/>
  <c r="L2498" i="4"/>
  <c r="L2505" i="4"/>
  <c r="L2512" i="4"/>
  <c r="L2520" i="4"/>
  <c r="L2526" i="4"/>
  <c r="L2533" i="4"/>
  <c r="L2541" i="4"/>
  <c r="L2548" i="4"/>
  <c r="L2554" i="4"/>
  <c r="L2562" i="4"/>
  <c r="L2569" i="4"/>
  <c r="L2576" i="4"/>
  <c r="L2584" i="4"/>
  <c r="L2590" i="4"/>
  <c r="L2597" i="4"/>
  <c r="L2605" i="4"/>
  <c r="L2612" i="4"/>
  <c r="L2618" i="4"/>
  <c r="L2626" i="4"/>
  <c r="L2633" i="4"/>
  <c r="L2640" i="4"/>
  <c r="L2648" i="4"/>
  <c r="L2654" i="4"/>
  <c r="L2661" i="4"/>
  <c r="L2669" i="4"/>
  <c r="L2676" i="4"/>
  <c r="L2682" i="4"/>
  <c r="L2690" i="4"/>
  <c r="L2697" i="4"/>
  <c r="L2704" i="4"/>
  <c r="L2712" i="4"/>
  <c r="L2718" i="4"/>
  <c r="L2725" i="4"/>
  <c r="L2733" i="4"/>
  <c r="L2740" i="4"/>
  <c r="L2746" i="4"/>
  <c r="L2754" i="4"/>
  <c r="L2761" i="4"/>
  <c r="L2768" i="4"/>
  <c r="L2776" i="4"/>
  <c r="L2782" i="4"/>
  <c r="L2789" i="4"/>
  <c r="L2797" i="4"/>
  <c r="L2804" i="4"/>
  <c r="L2810" i="4"/>
  <c r="L2818" i="4"/>
  <c r="L2825" i="4"/>
  <c r="L2832" i="4"/>
  <c r="L2840" i="4"/>
  <c r="L2846" i="4"/>
  <c r="L2853" i="4"/>
  <c r="L2861" i="4"/>
  <c r="L2868" i="4"/>
  <c r="L2874" i="4"/>
  <c r="L2882" i="4"/>
  <c r="L2889" i="4"/>
  <c r="L2896" i="4"/>
  <c r="L2904" i="4"/>
  <c r="L2910" i="4"/>
  <c r="L2917" i="4"/>
  <c r="L2925" i="4"/>
  <c r="L2932" i="4"/>
  <c r="L2938" i="4"/>
  <c r="L2946" i="4"/>
  <c r="L2953" i="4"/>
  <c r="L2960" i="4"/>
  <c r="L2968" i="4"/>
  <c r="L2974" i="4"/>
  <c r="L2981" i="4"/>
  <c r="L2989" i="4"/>
  <c r="L2996" i="4"/>
  <c r="L3002" i="4"/>
  <c r="L3010" i="4"/>
  <c r="L3017" i="4"/>
  <c r="L3024" i="4"/>
  <c r="L3032" i="4"/>
  <c r="L3038" i="4"/>
  <c r="L3045" i="4"/>
  <c r="L3053" i="4"/>
  <c r="L3060" i="4"/>
  <c r="L3066" i="4"/>
  <c r="L3074" i="4"/>
  <c r="L3081" i="4"/>
  <c r="L3088" i="4"/>
  <c r="L3096" i="4"/>
  <c r="L3102" i="4"/>
  <c r="L3109" i="4"/>
  <c r="L3117" i="4"/>
  <c r="L3124" i="4"/>
  <c r="L3130" i="4"/>
  <c r="L3138" i="4"/>
  <c r="L3145" i="4"/>
  <c r="L3152" i="4"/>
  <c r="L3160" i="4"/>
  <c r="L3166" i="4"/>
  <c r="L3173" i="4"/>
  <c r="L3181" i="4"/>
  <c r="L3188" i="4"/>
  <c r="L3194" i="4"/>
  <c r="L3202" i="4"/>
  <c r="L3209" i="4"/>
  <c r="L3216" i="4"/>
  <c r="L3224" i="4"/>
  <c r="L3230" i="4"/>
  <c r="L3237" i="4"/>
  <c r="L3245" i="4"/>
  <c r="L3252" i="4"/>
  <c r="L3258" i="4"/>
  <c r="L3266" i="4"/>
  <c r="L3273" i="4"/>
  <c r="L3280" i="4"/>
  <c r="L3288" i="4"/>
  <c r="L3294" i="4"/>
  <c r="L3301" i="4"/>
  <c r="L3309" i="4"/>
  <c r="L3316" i="4"/>
  <c r="L3322" i="4"/>
  <c r="L3330" i="4"/>
  <c r="L3335" i="4"/>
  <c r="L3340" i="4"/>
  <c r="L3346" i="4"/>
  <c r="L3351" i="4"/>
  <c r="L3356" i="4"/>
  <c r="L3362" i="4"/>
  <c r="L3367" i="4"/>
  <c r="L3372" i="4"/>
  <c r="L3378" i="4"/>
  <c r="L3383" i="4"/>
  <c r="L3388" i="4"/>
  <c r="L3394" i="4"/>
  <c r="L3399" i="4"/>
  <c r="L3404" i="4"/>
  <c r="L3410" i="4"/>
  <c r="L3415" i="4"/>
  <c r="L3420" i="4"/>
  <c r="L3426" i="4"/>
  <c r="L3431" i="4"/>
  <c r="L3436" i="4"/>
  <c r="L3442" i="4"/>
  <c r="L3447" i="4"/>
  <c r="L3452" i="4"/>
  <c r="L3458" i="4"/>
  <c r="L3463" i="4"/>
  <c r="L3468" i="4"/>
  <c r="L3474" i="4"/>
  <c r="L3479" i="4"/>
  <c r="L3484" i="4"/>
  <c r="L3490" i="4"/>
  <c r="L3495" i="4"/>
  <c r="L3500" i="4"/>
  <c r="L3506" i="4"/>
  <c r="L3511" i="4"/>
  <c r="L3516" i="4"/>
  <c r="L3522" i="4"/>
  <c r="L3527" i="4"/>
  <c r="L3532" i="4"/>
  <c r="L3538" i="4"/>
  <c r="L3543" i="4"/>
  <c r="L3548" i="4"/>
  <c r="L3554" i="4"/>
  <c r="L3559" i="4"/>
  <c r="L3564" i="4"/>
  <c r="L3570" i="4"/>
  <c r="L3575" i="4"/>
  <c r="L3580" i="4"/>
  <c r="L3586" i="4"/>
  <c r="L3591" i="4"/>
  <c r="L3596" i="4"/>
  <c r="L3602" i="4"/>
  <c r="L3607" i="4"/>
  <c r="L3612" i="4"/>
  <c r="L3618" i="4"/>
  <c r="L3623" i="4"/>
  <c r="L3628" i="4"/>
  <c r="L3634" i="4"/>
  <c r="L3639" i="4"/>
  <c r="L3644" i="4"/>
  <c r="L3650" i="4"/>
  <c r="L3655" i="4"/>
  <c r="L3660" i="4"/>
  <c r="L3666" i="4"/>
  <c r="L3671" i="4"/>
  <c r="L3676" i="4"/>
  <c r="L3682" i="4"/>
  <c r="L3687" i="4"/>
  <c r="L3692" i="4"/>
  <c r="L3698" i="4"/>
  <c r="L3703" i="4"/>
  <c r="L3708" i="4"/>
  <c r="L3714" i="4"/>
  <c r="L3719" i="4"/>
  <c r="L3724" i="4"/>
  <c r="L3730" i="4"/>
  <c r="L3735" i="4"/>
  <c r="L3740" i="4"/>
  <c r="L3746" i="4"/>
  <c r="L3751" i="4"/>
  <c r="L3756" i="4"/>
  <c r="L3762" i="4"/>
  <c r="L3767" i="4"/>
  <c r="L3772" i="4"/>
  <c r="L3778" i="4"/>
  <c r="L3783" i="4"/>
  <c r="L3788" i="4"/>
  <c r="L3794" i="4"/>
  <c r="L3799" i="4"/>
  <c r="L3804" i="4"/>
  <c r="L3810" i="4"/>
  <c r="L3815" i="4"/>
  <c r="L3820" i="4"/>
  <c r="L3826" i="4"/>
  <c r="L3831" i="4"/>
  <c r="L3836" i="4"/>
  <c r="L3842" i="4"/>
  <c r="L3847" i="4"/>
  <c r="L3852" i="4"/>
  <c r="L3858" i="4"/>
  <c r="L3863" i="4"/>
  <c r="L3868" i="4"/>
  <c r="L3874" i="4"/>
  <c r="L3879" i="4"/>
  <c r="L3884" i="4"/>
  <c r="L3890" i="4"/>
  <c r="L3895" i="4"/>
  <c r="L3900" i="4"/>
  <c r="L3906" i="4"/>
  <c r="L3911" i="4"/>
  <c r="L3916" i="4"/>
  <c r="L3922" i="4"/>
  <c r="L3927" i="4"/>
  <c r="L3932" i="4"/>
  <c r="L3938" i="4"/>
  <c r="L3943" i="4"/>
  <c r="L3948" i="4"/>
  <c r="L3954" i="4"/>
  <c r="L3959" i="4"/>
  <c r="L3964" i="4"/>
  <c r="L3970" i="4"/>
  <c r="L3975" i="4"/>
  <c r="L3980" i="4"/>
  <c r="L3986" i="4"/>
  <c r="L3991" i="4"/>
  <c r="L3996" i="4"/>
  <c r="L4002" i="4"/>
  <c r="L4007" i="4"/>
  <c r="L4012" i="4"/>
  <c r="L4018" i="4"/>
  <c r="L4023" i="4"/>
  <c r="L4028" i="4"/>
  <c r="L4034" i="4"/>
  <c r="L4039" i="4"/>
  <c r="L4044" i="4"/>
  <c r="L4050" i="4"/>
  <c r="L4055" i="4"/>
  <c r="L4060" i="4"/>
  <c r="L4066" i="4"/>
  <c r="L4071" i="4"/>
  <c r="L4076" i="4"/>
  <c r="L4082" i="4"/>
  <c r="L4087" i="4"/>
  <c r="L4092" i="4"/>
  <c r="L4098" i="4"/>
  <c r="L4103" i="4"/>
  <c r="L4108" i="4"/>
  <c r="L4114" i="4"/>
  <c r="L4119" i="4"/>
  <c r="L4124" i="4"/>
  <c r="L4130" i="4"/>
  <c r="L4135" i="4"/>
  <c r="L4140" i="4"/>
  <c r="L4146" i="4"/>
  <c r="L4151" i="4"/>
  <c r="L4156" i="4"/>
  <c r="L4162" i="4"/>
  <c r="L4167" i="4"/>
  <c r="L4172" i="4"/>
  <c r="L4178" i="4"/>
  <c r="L4183" i="4"/>
  <c r="L4188" i="4"/>
  <c r="L4194" i="4"/>
  <c r="L4199" i="4"/>
  <c r="L4204" i="4"/>
  <c r="L4210" i="4"/>
  <c r="L4215" i="4"/>
  <c r="L4220" i="4"/>
  <c r="L4226" i="4"/>
  <c r="L4231" i="4"/>
  <c r="L4236" i="4"/>
  <c r="L4242" i="4"/>
  <c r="L4247" i="4"/>
  <c r="L4252" i="4"/>
  <c r="L4258" i="4"/>
  <c r="L4263" i="4"/>
  <c r="L4268" i="4"/>
  <c r="L4274" i="4"/>
  <c r="L4279" i="4"/>
  <c r="L4284" i="4"/>
  <c r="L4290" i="4"/>
  <c r="L4295" i="4"/>
  <c r="L4300" i="4"/>
  <c r="L4306" i="4"/>
  <c r="L4311" i="4"/>
  <c r="L4316" i="4"/>
  <c r="L4322" i="4"/>
  <c r="L4327" i="4"/>
  <c r="L4332" i="4"/>
  <c r="L4338" i="4"/>
  <c r="L4343" i="4"/>
  <c r="L4348" i="4"/>
  <c r="L4354" i="4"/>
  <c r="L4359" i="4"/>
  <c r="L4364" i="4"/>
  <c r="L4370" i="4"/>
  <c r="L4375" i="4"/>
  <c r="L4380" i="4"/>
  <c r="L4386" i="4"/>
  <c r="L4391" i="4"/>
  <c r="L4396" i="4"/>
  <c r="L4402" i="4"/>
  <c r="L4407" i="4"/>
  <c r="L4412" i="4"/>
  <c r="L4418" i="4"/>
  <c r="L4423" i="4"/>
  <c r="L4428" i="4"/>
  <c r="L4434" i="4"/>
  <c r="L4439" i="4"/>
  <c r="L4444" i="4"/>
  <c r="L4450" i="4"/>
  <c r="L4455" i="4"/>
  <c r="L4460" i="4"/>
  <c r="L4466" i="4"/>
  <c r="L4471" i="4"/>
  <c r="L4476" i="4"/>
  <c r="L4482" i="4"/>
  <c r="L4487" i="4"/>
  <c r="L4492" i="4"/>
  <c r="L4498" i="4"/>
  <c r="L4503" i="4"/>
  <c r="L4508" i="4"/>
  <c r="L4514" i="4"/>
  <c r="L4519" i="4"/>
  <c r="L4524" i="4"/>
  <c r="L4530" i="4"/>
  <c r="L4535" i="4"/>
  <c r="L4540" i="4"/>
  <c r="L4546" i="4"/>
  <c r="L4551" i="4"/>
  <c r="L4556" i="4"/>
  <c r="L4562" i="4"/>
  <c r="L4567" i="4"/>
  <c r="L4572" i="4"/>
  <c r="L4578" i="4"/>
  <c r="L4583" i="4"/>
  <c r="L4588" i="4"/>
  <c r="L4594" i="4"/>
  <c r="L4599" i="4"/>
  <c r="L4604" i="4"/>
  <c r="L4610" i="4"/>
  <c r="L4615" i="4"/>
  <c r="L4620" i="4"/>
  <c r="L4626" i="4"/>
  <c r="L4631" i="4"/>
  <c r="L4636" i="4"/>
  <c r="L4642" i="4"/>
  <c r="L4647" i="4"/>
  <c r="L4652" i="4"/>
  <c r="L4658" i="4"/>
  <c r="L4663" i="4"/>
  <c r="L4668" i="4"/>
  <c r="L4674" i="4"/>
  <c r="L4679" i="4"/>
  <c r="L4684" i="4"/>
  <c r="L4690" i="4"/>
  <c r="L4695" i="4"/>
  <c r="L4700" i="4"/>
  <c r="L4706" i="4"/>
  <c r="L4711" i="4"/>
  <c r="L4716" i="4"/>
  <c r="L4722" i="4"/>
  <c r="L4727" i="4"/>
  <c r="L4732" i="4"/>
  <c r="L4738" i="4"/>
  <c r="L4743" i="4"/>
  <c r="L4748" i="4"/>
  <c r="L4754" i="4"/>
  <c r="L4759" i="4"/>
  <c r="L4764" i="4"/>
  <c r="L4770" i="4"/>
  <c r="L4775" i="4"/>
  <c r="L4780" i="4"/>
  <c r="L4786" i="4"/>
  <c r="L4791" i="4"/>
  <c r="L4796" i="4"/>
  <c r="L4802" i="4"/>
  <c r="L4807" i="4"/>
  <c r="L4812" i="4"/>
  <c r="L4818" i="4"/>
  <c r="L4823" i="4"/>
  <c r="L4828" i="4"/>
  <c r="L4834" i="4"/>
  <c r="L4839" i="4"/>
  <c r="L4844" i="4"/>
  <c r="L4850" i="4"/>
  <c r="L4855" i="4"/>
  <c r="L4860" i="4"/>
  <c r="L4866" i="4"/>
  <c r="L4871" i="4"/>
  <c r="L4876" i="4"/>
  <c r="L4882" i="4"/>
  <c r="L4887" i="4"/>
  <c r="L4892" i="4"/>
  <c r="L4898" i="4"/>
  <c r="L4903" i="4"/>
  <c r="L4908" i="4"/>
  <c r="L4914" i="4"/>
  <c r="L4919" i="4"/>
  <c r="L4924" i="4"/>
  <c r="L4930" i="4"/>
  <c r="L4935" i="4"/>
  <c r="L4940" i="4"/>
  <c r="L4946" i="4"/>
  <c r="L4951" i="4"/>
  <c r="L4956" i="4"/>
  <c r="L4962" i="4"/>
  <c r="L4967" i="4"/>
  <c r="L4972" i="4"/>
  <c r="L4978" i="4"/>
  <c r="L4983" i="4"/>
  <c r="L4988" i="4"/>
  <c r="L4994" i="4"/>
  <c r="L4999" i="4"/>
  <c r="L5004" i="4"/>
  <c r="L5010" i="4"/>
  <c r="L5015" i="4"/>
  <c r="L5020" i="4"/>
  <c r="L5026" i="4"/>
  <c r="L5031" i="4"/>
  <c r="L5036" i="4"/>
  <c r="L5042" i="4"/>
  <c r="L5047" i="4"/>
  <c r="L5052" i="4"/>
  <c r="L5058" i="4"/>
  <c r="L5063" i="4"/>
  <c r="L5068" i="4"/>
  <c r="L5074" i="4"/>
  <c r="L5079" i="4"/>
  <c r="L5084" i="4"/>
  <c r="L5090" i="4"/>
  <c r="L5095" i="4"/>
  <c r="L5100" i="4"/>
  <c r="L5106" i="4"/>
  <c r="L5111" i="4"/>
  <c r="L5116" i="4"/>
  <c r="L5122" i="4"/>
  <c r="L5127" i="4"/>
  <c r="L5132" i="4"/>
  <c r="L5138" i="4"/>
  <c r="L5143" i="4"/>
  <c r="L5148" i="4"/>
  <c r="L5154" i="4"/>
  <c r="L5159" i="4"/>
  <c r="L5164" i="4"/>
  <c r="L5170" i="4"/>
  <c r="L5175" i="4"/>
  <c r="L5180" i="4"/>
  <c r="L5186" i="4"/>
  <c r="L5191" i="4"/>
  <c r="L5196" i="4"/>
  <c r="L5202" i="4"/>
  <c r="L5207" i="4"/>
  <c r="L5212" i="4"/>
  <c r="L5218" i="4"/>
  <c r="L5223" i="4"/>
  <c r="L5228" i="4"/>
  <c r="L5234" i="4"/>
  <c r="L5239" i="4"/>
  <c r="L5244" i="4"/>
  <c r="L5250" i="4"/>
  <c r="L5255" i="4"/>
  <c r="L5260" i="4"/>
  <c r="L5266" i="4"/>
  <c r="L5271" i="4"/>
  <c r="L5276" i="4"/>
  <c r="L5282" i="4"/>
  <c r="L5287" i="4"/>
  <c r="L5292" i="4"/>
  <c r="L5298" i="4"/>
  <c r="L5303" i="4"/>
  <c r="L5308" i="4"/>
  <c r="L5314" i="4"/>
  <c r="L5319" i="4"/>
  <c r="L5324" i="4"/>
  <c r="L5330" i="4"/>
  <c r="L5335" i="4"/>
  <c r="L5340" i="4"/>
  <c r="L5346" i="4"/>
  <c r="L5351" i="4"/>
  <c r="L5356" i="4"/>
  <c r="L5362" i="4"/>
  <c r="L5367" i="4"/>
  <c r="L5372" i="4"/>
  <c r="L5378" i="4"/>
  <c r="L5383" i="4"/>
  <c r="L5388" i="4"/>
  <c r="L5394" i="4"/>
  <c r="L5399" i="4"/>
  <c r="L5404" i="4"/>
  <c r="L5410" i="4"/>
  <c r="L5415" i="4"/>
  <c r="L5420" i="4"/>
  <c r="L5426" i="4"/>
  <c r="L5431" i="4"/>
  <c r="L5436" i="4"/>
  <c r="L5442" i="4"/>
  <c r="L5447" i="4"/>
  <c r="L5452" i="4"/>
  <c r="L5458" i="4"/>
  <c r="L5463" i="4"/>
  <c r="L5468" i="4"/>
  <c r="L5474" i="4"/>
  <c r="L5479" i="4"/>
  <c r="L5484" i="4"/>
  <c r="L5490" i="4"/>
  <c r="L5495" i="4"/>
  <c r="L5500" i="4"/>
  <c r="L5506" i="4"/>
  <c r="L5511" i="4"/>
  <c r="L5516" i="4"/>
  <c r="L5522" i="4"/>
  <c r="L5527" i="4"/>
  <c r="L5532" i="4"/>
  <c r="L5538" i="4"/>
  <c r="L5543" i="4"/>
  <c r="L5548" i="4"/>
  <c r="L5554" i="4"/>
  <c r="L5559" i="4"/>
  <c r="L5564" i="4"/>
  <c r="L5570" i="4"/>
  <c r="L5575" i="4"/>
  <c r="L5580" i="4"/>
  <c r="L5586" i="4"/>
  <c r="L5591" i="4"/>
  <c r="L5596" i="4"/>
  <c r="L5602" i="4"/>
  <c r="L5607" i="4"/>
  <c r="L5612" i="4"/>
  <c r="L5618" i="4"/>
  <c r="L5623" i="4"/>
  <c r="L5628" i="4"/>
  <c r="L5634" i="4"/>
  <c r="L5639" i="4"/>
  <c r="L5644" i="4"/>
  <c r="L5650" i="4"/>
  <c r="L5655" i="4"/>
  <c r="L5660" i="4"/>
  <c r="L5666" i="4"/>
  <c r="L5671" i="4"/>
  <c r="L5676" i="4"/>
  <c r="L5682" i="4"/>
  <c r="L5687" i="4"/>
  <c r="L5692" i="4"/>
  <c r="L5698" i="4"/>
  <c r="L5703" i="4"/>
  <c r="L5708" i="4"/>
  <c r="L5714" i="4"/>
  <c r="L5719" i="4"/>
  <c r="L5724" i="4"/>
  <c r="L5730" i="4"/>
  <c r="L5735" i="4"/>
  <c r="L5740" i="4"/>
  <c r="L5746" i="4"/>
  <c r="L5751" i="4"/>
  <c r="L5756" i="4"/>
  <c r="L5762" i="4"/>
  <c r="L5767" i="4"/>
  <c r="L5772" i="4"/>
  <c r="L5778" i="4"/>
  <c r="L5783" i="4"/>
  <c r="L5788" i="4"/>
  <c r="L5794" i="4"/>
  <c r="L5799" i="4"/>
  <c r="L5804" i="4"/>
  <c r="L5810" i="4"/>
  <c r="L5815" i="4"/>
  <c r="L5820" i="4"/>
  <c r="L5826" i="4"/>
  <c r="L5831" i="4"/>
  <c r="L5836" i="4"/>
  <c r="L5842" i="4"/>
  <c r="L5847" i="4"/>
  <c r="L5852" i="4"/>
  <c r="L5858" i="4"/>
  <c r="L5863" i="4"/>
  <c r="L5868" i="4"/>
  <c r="L5874" i="4"/>
  <c r="L5879" i="4"/>
  <c r="L5884" i="4"/>
  <c r="L5890" i="4"/>
  <c r="L5895" i="4"/>
  <c r="L5900" i="4"/>
  <c r="L5906" i="4"/>
  <c r="L5911" i="4"/>
  <c r="L5916" i="4"/>
  <c r="L5922" i="4"/>
  <c r="L5927" i="4"/>
  <c r="L5932" i="4"/>
  <c r="L5938" i="4"/>
  <c r="L5943" i="4"/>
  <c r="L5948" i="4"/>
  <c r="L5954" i="4"/>
  <c r="L5959" i="4"/>
  <c r="L5964" i="4"/>
  <c r="L5970" i="4"/>
  <c r="L5975" i="4"/>
  <c r="L5980" i="4"/>
  <c r="L5986" i="4"/>
  <c r="L5991" i="4"/>
  <c r="L5996" i="4"/>
  <c r="L6002" i="4"/>
  <c r="L6007" i="4"/>
  <c r="L6012" i="4"/>
  <c r="L6018" i="4"/>
  <c r="L6023" i="4"/>
  <c r="L6028" i="4"/>
  <c r="L6034" i="4"/>
  <c r="L6039" i="4"/>
  <c r="L6044" i="4"/>
  <c r="L6050" i="4"/>
  <c r="L6055" i="4"/>
  <c r="L6060" i="4"/>
  <c r="L6066" i="4"/>
  <c r="L6071" i="4"/>
  <c r="L6076" i="4"/>
  <c r="L6082" i="4"/>
  <c r="L6087" i="4"/>
  <c r="L6092" i="4"/>
  <c r="L6098" i="4"/>
  <c r="L6103" i="4"/>
  <c r="L6108" i="4"/>
  <c r="L6114" i="4"/>
  <c r="L6119" i="4"/>
  <c r="L6124" i="4"/>
  <c r="L6130" i="4"/>
  <c r="L6135" i="4"/>
  <c r="L6140" i="4"/>
  <c r="L6146" i="4"/>
  <c r="L6151" i="4"/>
  <c r="L6156" i="4"/>
  <c r="L6162" i="4"/>
  <c r="L6167" i="4"/>
  <c r="L6172" i="4"/>
  <c r="L6178" i="4"/>
  <c r="L6183" i="4"/>
  <c r="L6188" i="4"/>
  <c r="L6194" i="4"/>
  <c r="L6199" i="4"/>
  <c r="L6204" i="4"/>
  <c r="L6210" i="4"/>
  <c r="L6215" i="4"/>
  <c r="L6220" i="4"/>
  <c r="L6226" i="4"/>
  <c r="L6231" i="4"/>
  <c r="L6236" i="4"/>
  <c r="L6242" i="4"/>
  <c r="L6247" i="4"/>
  <c r="L6252" i="4"/>
  <c r="L6258" i="4"/>
  <c r="L6262" i="4"/>
  <c r="L6266" i="4"/>
  <c r="L6270" i="4"/>
  <c r="L6274" i="4"/>
  <c r="L6278" i="4"/>
  <c r="L6282" i="4"/>
  <c r="L6286" i="4"/>
  <c r="L6290" i="4"/>
  <c r="L6294" i="4"/>
  <c r="L6298" i="4"/>
  <c r="L6302" i="4"/>
  <c r="L6306" i="4"/>
  <c r="L6310" i="4"/>
  <c r="L6314" i="4"/>
  <c r="L6318" i="4"/>
  <c r="L6322" i="4"/>
  <c r="L6326" i="4"/>
  <c r="L6330" i="4"/>
  <c r="L6334" i="4"/>
  <c r="L6338" i="4"/>
  <c r="L6342" i="4"/>
  <c r="L6346" i="4"/>
  <c r="L6350" i="4"/>
  <c r="L6354" i="4"/>
  <c r="L6358" i="4"/>
  <c r="L6362" i="4"/>
  <c r="L6366" i="4"/>
  <c r="L6370" i="4"/>
  <c r="L6374" i="4"/>
  <c r="L6378" i="4"/>
  <c r="L6382" i="4"/>
  <c r="L6386" i="4"/>
  <c r="L6390" i="4"/>
  <c r="L6394" i="4"/>
  <c r="L6398" i="4"/>
  <c r="L6402" i="4"/>
  <c r="L6406" i="4"/>
  <c r="L6410" i="4"/>
  <c r="L6414" i="4"/>
  <c r="L6418" i="4"/>
  <c r="L6422" i="4"/>
  <c r="L6426" i="4"/>
  <c r="L6430" i="4"/>
  <c r="L6434" i="4"/>
  <c r="L6438" i="4"/>
  <c r="L6442" i="4"/>
  <c r="L6446" i="4"/>
  <c r="L6450" i="4"/>
  <c r="L6454" i="4"/>
  <c r="L6458" i="4"/>
  <c r="L6462" i="4"/>
  <c r="L6466" i="4"/>
  <c r="L6470" i="4"/>
  <c r="L6474" i="4"/>
  <c r="L21" i="4"/>
  <c r="L54" i="4"/>
  <c r="L90" i="4"/>
  <c r="L121" i="4"/>
  <c r="L156" i="4"/>
  <c r="L192" i="4"/>
  <c r="L224" i="4"/>
  <c r="L260" i="4"/>
  <c r="L292" i="4"/>
  <c r="L325" i="4"/>
  <c r="L355" i="4"/>
  <c r="L382" i="4"/>
  <c r="L405" i="4"/>
  <c r="L431" i="4"/>
  <c r="L458" i="4"/>
  <c r="L481" i="4"/>
  <c r="L507" i="4"/>
  <c r="L533" i="4"/>
  <c r="L558" i="4"/>
  <c r="L582" i="4"/>
  <c r="L609" i="4"/>
  <c r="L633" i="4"/>
  <c r="L659" i="4"/>
  <c r="L686" i="4"/>
  <c r="L709" i="4"/>
  <c r="L735" i="4"/>
  <c r="L761" i="4"/>
  <c r="L781" i="4"/>
  <c r="L800" i="4"/>
  <c r="L820" i="4"/>
  <c r="L837" i="4"/>
  <c r="L857" i="4"/>
  <c r="L877" i="4"/>
  <c r="L895" i="4"/>
  <c r="L915" i="4"/>
  <c r="L933" i="4"/>
  <c r="L952" i="4"/>
  <c r="L971" i="4"/>
  <c r="L991" i="4"/>
  <c r="L1008" i="4"/>
  <c r="L1028" i="4"/>
  <c r="L1048" i="4"/>
  <c r="L1065" i="4"/>
  <c r="L1085" i="4"/>
  <c r="L1104" i="4"/>
  <c r="L1123" i="4"/>
  <c r="L1141" i="4"/>
  <c r="L1161" i="4"/>
  <c r="L1179" i="4"/>
  <c r="L1199" i="4"/>
  <c r="L1219" i="4"/>
  <c r="L1236" i="4"/>
  <c r="L1256" i="4"/>
  <c r="L1275" i="4"/>
  <c r="L1293" i="4"/>
  <c r="L1312" i="4"/>
  <c r="L1332" i="4"/>
  <c r="L1349" i="4"/>
  <c r="L1369" i="4"/>
  <c r="L1389" i="4"/>
  <c r="L1407" i="4"/>
  <c r="L1427" i="4"/>
  <c r="L1445" i="4"/>
  <c r="L1464" i="4"/>
  <c r="L1483" i="4"/>
  <c r="L1503" i="4"/>
  <c r="L1520" i="4"/>
  <c r="L1540" i="4"/>
  <c r="L1560" i="4"/>
  <c r="L1577" i="4"/>
  <c r="L1597" i="4"/>
  <c r="L1616" i="4"/>
  <c r="L1632" i="4"/>
  <c r="L1646" i="4"/>
  <c r="L1661" i="4"/>
  <c r="L1674" i="4"/>
  <c r="L1689" i="4"/>
  <c r="L1704" i="4"/>
  <c r="L1717" i="4"/>
  <c r="L1732" i="4"/>
  <c r="L1746" i="4"/>
  <c r="L1760" i="4"/>
  <c r="L1774" i="4"/>
  <c r="L1789" i="4"/>
  <c r="L1802" i="4"/>
  <c r="L1817" i="4"/>
  <c r="L1832" i="4"/>
  <c r="L1845" i="4"/>
  <c r="L1860" i="4"/>
  <c r="L1874" i="4"/>
  <c r="L1888" i="4"/>
  <c r="L1902" i="4"/>
  <c r="L1917" i="4"/>
  <c r="L1930" i="4"/>
  <c r="L1945" i="4"/>
  <c r="L1960" i="4"/>
  <c r="L1973" i="4"/>
  <c r="L1988" i="4"/>
  <c r="L2002" i="4"/>
  <c r="L2016" i="4"/>
  <c r="L2030" i="4"/>
  <c r="L2045" i="4"/>
  <c r="L2058" i="4"/>
  <c r="L2073" i="4"/>
  <c r="L2088" i="4"/>
  <c r="L2101" i="4"/>
  <c r="L2116" i="4"/>
  <c r="L2130" i="4"/>
  <c r="L2144" i="4"/>
  <c r="L2158" i="4"/>
  <c r="L2173" i="4"/>
  <c r="L2186" i="4"/>
  <c r="L2201" i="4"/>
  <c r="L2216" i="4"/>
  <c r="L2229" i="4"/>
  <c r="L2244" i="4"/>
  <c r="L2258" i="4"/>
  <c r="L2272" i="4"/>
  <c r="L2286" i="4"/>
  <c r="L2301" i="4"/>
  <c r="L2314" i="4"/>
  <c r="L2329" i="4"/>
  <c r="L2344" i="4"/>
  <c r="L2357" i="4"/>
  <c r="L2372" i="4"/>
  <c r="L2386" i="4"/>
  <c r="L2400" i="4"/>
  <c r="L2414" i="4"/>
  <c r="L2429" i="4"/>
  <c r="L2442" i="4"/>
  <c r="L2457" i="4"/>
  <c r="L2472" i="4"/>
  <c r="L2485" i="4"/>
  <c r="L2500" i="4"/>
  <c r="L2514" i="4"/>
  <c r="L2528" i="4"/>
  <c r="L2542" i="4"/>
  <c r="L2557" i="4"/>
  <c r="L2570" i="4"/>
  <c r="L2585" i="4"/>
  <c r="L2600" i="4"/>
  <c r="L2613" i="4"/>
  <c r="L2628" i="4"/>
  <c r="L2642" i="4"/>
  <c r="L2656" i="4"/>
  <c r="L2670" i="4"/>
  <c r="L2685" i="4"/>
  <c r="L2698" i="4"/>
  <c r="L2713" i="4"/>
  <c r="L2728" i="4"/>
  <c r="L2741" i="4"/>
  <c r="L2756" i="4"/>
  <c r="L2770" i="4"/>
  <c r="L2784" i="4"/>
  <c r="L2798" i="4"/>
  <c r="L2813" i="4"/>
  <c r="L2826" i="4"/>
  <c r="L2841" i="4"/>
  <c r="L2856" i="4"/>
  <c r="L2869" i="4"/>
  <c r="L2884" i="4"/>
  <c r="L2898" i="4"/>
  <c r="L2912" i="4"/>
  <c r="L2926" i="4"/>
  <c r="L2941" i="4"/>
  <c r="L2954" i="4"/>
  <c r="L2969" i="4"/>
  <c r="L2984" i="4"/>
  <c r="L2997" i="4"/>
  <c r="L3012" i="4"/>
  <c r="L3026" i="4"/>
  <c r="L3040" i="4"/>
  <c r="L3054" i="4"/>
  <c r="L3069" i="4"/>
  <c r="L3082" i="4"/>
  <c r="L3097" i="4"/>
  <c r="L3112" i="4"/>
  <c r="L3125" i="4"/>
  <c r="L3140" i="4"/>
  <c r="L3154" i="4"/>
  <c r="L3168" i="4"/>
  <c r="L3182" i="4"/>
  <c r="L3197" i="4"/>
  <c r="L3210" i="4"/>
  <c r="L3225" i="4"/>
  <c r="L3240" i="4"/>
  <c r="L3253" i="4"/>
  <c r="L3268" i="4"/>
  <c r="L3282" i="4"/>
  <c r="L3296" i="4"/>
  <c r="L3310" i="4"/>
  <c r="L3325" i="4"/>
  <c r="L3336" i="4"/>
  <c r="L3347" i="4"/>
  <c r="L3358" i="4"/>
  <c r="L3368" i="4"/>
  <c r="L3379" i="4"/>
  <c r="L3390" i="4"/>
  <c r="L3400" i="4"/>
  <c r="L3411" i="4"/>
  <c r="L3422" i="4"/>
  <c r="L3432" i="4"/>
  <c r="L3443" i="4"/>
  <c r="L3454" i="4"/>
  <c r="L3464" i="4"/>
  <c r="L3475" i="4"/>
  <c r="L3486" i="4"/>
  <c r="L3496" i="4"/>
  <c r="L3507" i="4"/>
  <c r="L3518" i="4"/>
  <c r="L3528" i="4"/>
  <c r="L3539" i="4"/>
  <c r="L3550" i="4"/>
  <c r="L3560" i="4"/>
  <c r="L3571" i="4"/>
  <c r="L3582" i="4"/>
  <c r="L3592" i="4"/>
  <c r="L3603" i="4"/>
  <c r="L3614" i="4"/>
  <c r="L3624" i="4"/>
  <c r="L3635" i="4"/>
  <c r="L3646" i="4"/>
  <c r="L3656" i="4"/>
  <c r="L3667" i="4"/>
  <c r="L3678" i="4"/>
  <c r="L3688" i="4"/>
  <c r="L3699" i="4"/>
  <c r="L3710" i="4"/>
  <c r="L3720" i="4"/>
  <c r="L3731" i="4"/>
  <c r="L3742" i="4"/>
  <c r="L3752" i="4"/>
  <c r="L3763" i="4"/>
  <c r="L3774" i="4"/>
  <c r="L3784" i="4"/>
  <c r="L3795" i="4"/>
  <c r="L3806" i="4"/>
  <c r="L3816" i="4"/>
  <c r="L3827" i="4"/>
  <c r="L3838" i="4"/>
  <c r="L3848" i="4"/>
  <c r="L3859" i="4"/>
  <c r="L3870" i="4"/>
  <c r="L3880" i="4"/>
  <c r="L3891" i="4"/>
  <c r="L3902" i="4"/>
  <c r="L3912" i="4"/>
  <c r="L3923" i="4"/>
  <c r="L3934" i="4"/>
  <c r="L3944" i="4"/>
  <c r="L3955" i="4"/>
  <c r="L3966" i="4"/>
  <c r="L3976" i="4"/>
  <c r="L3987" i="4"/>
  <c r="L3998" i="4"/>
  <c r="L4008" i="4"/>
  <c r="L4019" i="4"/>
  <c r="L4030" i="4"/>
  <c r="L4040" i="4"/>
  <c r="L4051" i="4"/>
  <c r="L4062" i="4"/>
  <c r="L4072" i="4"/>
  <c r="L4083" i="4"/>
  <c r="L4094" i="4"/>
  <c r="L4104" i="4"/>
  <c r="L4115" i="4"/>
  <c r="L4126" i="4"/>
  <c r="L4136" i="4"/>
  <c r="L4147" i="4"/>
  <c r="L4158" i="4"/>
  <c r="L4168" i="4"/>
  <c r="L4179" i="4"/>
  <c r="L4190" i="4"/>
  <c r="L4200" i="4"/>
  <c r="L4211" i="4"/>
  <c r="L4222" i="4"/>
  <c r="L4232" i="4"/>
  <c r="L4243" i="4"/>
  <c r="L4254" i="4"/>
  <c r="L4264" i="4"/>
  <c r="L4275" i="4"/>
  <c r="L4286" i="4"/>
  <c r="L4296" i="4"/>
  <c r="L4307" i="4"/>
  <c r="L4318" i="4"/>
  <c r="L4328" i="4"/>
  <c r="L4339" i="4"/>
  <c r="L4350" i="4"/>
  <c r="L4360" i="4"/>
  <c r="L4371" i="4"/>
  <c r="L4382" i="4"/>
  <c r="L4392" i="4"/>
  <c r="L4403" i="4"/>
  <c r="L4414" i="4"/>
  <c r="L4424" i="4"/>
  <c r="L4435" i="4"/>
  <c r="L4446" i="4"/>
  <c r="L4456" i="4"/>
  <c r="L4467" i="4"/>
  <c r="L4478" i="4"/>
  <c r="L4488" i="4"/>
  <c r="L4499" i="4"/>
  <c r="L4510" i="4"/>
  <c r="L4520" i="4"/>
  <c r="L4531" i="4"/>
  <c r="L4542" i="4"/>
  <c r="L4552" i="4"/>
  <c r="L4563" i="4"/>
  <c r="L4574" i="4"/>
  <c r="L4584" i="4"/>
  <c r="L4595" i="4"/>
  <c r="L4606" i="4"/>
  <c r="L4616" i="4"/>
  <c r="L4627" i="4"/>
  <c r="L4638" i="4"/>
  <c r="L4648" i="4"/>
  <c r="L4659" i="4"/>
  <c r="L4670" i="4"/>
  <c r="L4680" i="4"/>
  <c r="L4691" i="4"/>
  <c r="L4702" i="4"/>
  <c r="L4712" i="4"/>
  <c r="L4723" i="4"/>
  <c r="L4734" i="4"/>
  <c r="L4744" i="4"/>
  <c r="L4755" i="4"/>
  <c r="L4766" i="4"/>
  <c r="L4776" i="4"/>
  <c r="L4787" i="4"/>
  <c r="L4798" i="4"/>
  <c r="L4808" i="4"/>
  <c r="L4819" i="4"/>
  <c r="L4830" i="4"/>
  <c r="L4840" i="4"/>
  <c r="L4851" i="4"/>
  <c r="L4862" i="4"/>
  <c r="L4872" i="4"/>
  <c r="L4883" i="4"/>
  <c r="L4894" i="4"/>
  <c r="L4904" i="4"/>
  <c r="L4915" i="4"/>
  <c r="L4926" i="4"/>
  <c r="L4936" i="4"/>
  <c r="L4947" i="4"/>
  <c r="L4958" i="4"/>
  <c r="L4968" i="4"/>
  <c r="L4979" i="4"/>
  <c r="L4990" i="4"/>
  <c r="L5000" i="4"/>
  <c r="L5011" i="4"/>
  <c r="L5022" i="4"/>
  <c r="L5032" i="4"/>
  <c r="L5043" i="4"/>
  <c r="L5054" i="4"/>
  <c r="L5064" i="4"/>
  <c r="L5075" i="4"/>
  <c r="L5086" i="4"/>
  <c r="L5096" i="4"/>
  <c r="L5107" i="4"/>
  <c r="L5118" i="4"/>
  <c r="L5128" i="4"/>
  <c r="L5139" i="4"/>
  <c r="L5150" i="4"/>
  <c r="L5160" i="4"/>
  <c r="L5171" i="4"/>
  <c r="L5182" i="4"/>
  <c r="L5192" i="4"/>
  <c r="L5203" i="4"/>
  <c r="L5214" i="4"/>
  <c r="L5224" i="4"/>
  <c r="L5235" i="4"/>
  <c r="L5246" i="4"/>
  <c r="L5256" i="4"/>
  <c r="L5267" i="4"/>
  <c r="L5278" i="4"/>
  <c r="L5288" i="4"/>
  <c r="L5299" i="4"/>
  <c r="L5310" i="4"/>
  <c r="L5320" i="4"/>
  <c r="L5331" i="4"/>
  <c r="L5342" i="4"/>
  <c r="L5352" i="4"/>
  <c r="L5363" i="4"/>
  <c r="L5374" i="4"/>
  <c r="L5384" i="4"/>
  <c r="L5395" i="4"/>
  <c r="L5406" i="4"/>
  <c r="L5416" i="4"/>
  <c r="L5427" i="4"/>
  <c r="L5438" i="4"/>
  <c r="L5448" i="4"/>
  <c r="L5459" i="4"/>
  <c r="L5470" i="4"/>
  <c r="L5480" i="4"/>
  <c r="L5491" i="4"/>
  <c r="L5502" i="4"/>
  <c r="L5512" i="4"/>
  <c r="L5523" i="4"/>
  <c r="L5534" i="4"/>
  <c r="L5544" i="4"/>
  <c r="L5555" i="4"/>
  <c r="L5566" i="4"/>
  <c r="L5576" i="4"/>
  <c r="L5587" i="4"/>
  <c r="L5598" i="4"/>
  <c r="L5608" i="4"/>
  <c r="L5619" i="4"/>
  <c r="L5630" i="4"/>
  <c r="L5640" i="4"/>
  <c r="L5651" i="4"/>
  <c r="L5662" i="4"/>
  <c r="L5672" i="4"/>
  <c r="L5683" i="4"/>
  <c r="L5694" i="4"/>
  <c r="L5704" i="4"/>
  <c r="L5715" i="4"/>
  <c r="L5726" i="4"/>
  <c r="L5736" i="4"/>
  <c r="L5747" i="4"/>
  <c r="L5758" i="4"/>
  <c r="L5768" i="4"/>
  <c r="L5779" i="4"/>
  <c r="L5790" i="4"/>
  <c r="L5800" i="4"/>
  <c r="L5811" i="4"/>
  <c r="L5822" i="4"/>
  <c r="L5832" i="4"/>
  <c r="L5843" i="4"/>
  <c r="L5854" i="4"/>
  <c r="L5864" i="4"/>
  <c r="L5875" i="4"/>
  <c r="L5886" i="4"/>
  <c r="L5896" i="4"/>
  <c r="L5907" i="4"/>
  <c r="L41" i="4"/>
  <c r="L70" i="4"/>
  <c r="L106" i="4"/>
  <c r="L140" i="4"/>
  <c r="L174" i="4"/>
  <c r="L206" i="4"/>
  <c r="L241" i="4"/>
  <c r="L273" i="4"/>
  <c r="L309" i="4"/>
  <c r="L345" i="4"/>
  <c r="L367" i="4"/>
  <c r="L394" i="4"/>
  <c r="L419" i="4"/>
  <c r="L443" i="4"/>
  <c r="L469" i="4"/>
  <c r="L495" i="4"/>
  <c r="L518" i="4"/>
  <c r="L545" i="4"/>
  <c r="L571" i="4"/>
  <c r="L595" i="4"/>
  <c r="L622" i="4"/>
  <c r="L646" i="4"/>
  <c r="L671" i="4"/>
  <c r="L697" i="4"/>
  <c r="L723" i="4"/>
  <c r="L746" i="4"/>
  <c r="L772" i="4"/>
  <c r="L792" i="4"/>
  <c r="L809" i="4"/>
  <c r="L829" i="4"/>
  <c r="L848" i="4"/>
  <c r="L867" i="4"/>
  <c r="L885" i="4"/>
  <c r="L905" i="4"/>
  <c r="L923" i="4"/>
  <c r="L943" i="4"/>
  <c r="L963" i="4"/>
  <c r="L980" i="4"/>
  <c r="L1000" i="4"/>
  <c r="L1019" i="4"/>
  <c r="L1037" i="4"/>
  <c r="L1056" i="4"/>
  <c r="L1076" i="4"/>
  <c r="L1093" i="4"/>
  <c r="L1113" i="4"/>
  <c r="L1133" i="4"/>
  <c r="L1151" i="4"/>
  <c r="L1171" i="4"/>
  <c r="L1189" i="4"/>
  <c r="L1208" i="4"/>
  <c r="L1227" i="4"/>
  <c r="L1247" i="4"/>
  <c r="L1264" i="4"/>
  <c r="L1284" i="4"/>
  <c r="L1304" i="4"/>
  <c r="L1321" i="4"/>
  <c r="L1341" i="4"/>
  <c r="L1360" i="4"/>
  <c r="L1379" i="4"/>
  <c r="L1397" i="4"/>
  <c r="L1417" i="4"/>
  <c r="L1435" i="4"/>
  <c r="L1455" i="4"/>
  <c r="L1475" i="4"/>
  <c r="L1492" i="4"/>
  <c r="L1512" i="4"/>
  <c r="L1531" i="4"/>
  <c r="L1549" i="4"/>
  <c r="L1568" i="4"/>
  <c r="L1588" i="4"/>
  <c r="L1605" i="4"/>
  <c r="L1625" i="4"/>
  <c r="L1640" i="4"/>
  <c r="L1653" i="4"/>
  <c r="L1668" i="4"/>
  <c r="L1682" i="4"/>
  <c r="L1696" i="4"/>
  <c r="L1710" i="4"/>
  <c r="L1725" i="4"/>
  <c r="L1738" i="4"/>
  <c r="L1753" i="4"/>
  <c r="L1768" i="4"/>
  <c r="L1781" i="4"/>
  <c r="L1796" i="4"/>
  <c r="L1810" i="4"/>
  <c r="L1824" i="4"/>
  <c r="L1838" i="4"/>
  <c r="L1853" i="4"/>
  <c r="L1866" i="4"/>
  <c r="L1881" i="4"/>
  <c r="L1896" i="4"/>
  <c r="L1909" i="4"/>
  <c r="L1924" i="4"/>
  <c r="L1938" i="4"/>
  <c r="L1952" i="4"/>
  <c r="L1966" i="4"/>
  <c r="L1981" i="4"/>
  <c r="L1994" i="4"/>
  <c r="L2009" i="4"/>
  <c r="L2024" i="4"/>
  <c r="L2037" i="4"/>
  <c r="L2052" i="4"/>
  <c r="L2066" i="4"/>
  <c r="L2080" i="4"/>
  <c r="L2094" i="4"/>
  <c r="L2109" i="4"/>
  <c r="L2122" i="4"/>
  <c r="L2137" i="4"/>
  <c r="L2152" i="4"/>
  <c r="L2165" i="4"/>
  <c r="L2180" i="4"/>
  <c r="L2194" i="4"/>
  <c r="L2208" i="4"/>
  <c r="L2222" i="4"/>
  <c r="L2237" i="4"/>
  <c r="L2250" i="4"/>
  <c r="L2265" i="4"/>
  <c r="L2280" i="4"/>
  <c r="L2293" i="4"/>
  <c r="L2308" i="4"/>
  <c r="L2322" i="4"/>
  <c r="L2336" i="4"/>
  <c r="L2350" i="4"/>
  <c r="L2365" i="4"/>
  <c r="L2378" i="4"/>
  <c r="L2393" i="4"/>
  <c r="L2408" i="4"/>
  <c r="L2421" i="4"/>
  <c r="L2436" i="4"/>
  <c r="L2450" i="4"/>
  <c r="L2464" i="4"/>
  <c r="L2478" i="4"/>
  <c r="L2493" i="4"/>
  <c r="L2506" i="4"/>
  <c r="L2521" i="4"/>
  <c r="L2536" i="4"/>
  <c r="L2549" i="4"/>
  <c r="L2564" i="4"/>
  <c r="L2578" i="4"/>
  <c r="L2592" i="4"/>
  <c r="L2606" i="4"/>
  <c r="L2621" i="4"/>
  <c r="L2634" i="4"/>
  <c r="L2649" i="4"/>
  <c r="L2664" i="4"/>
  <c r="L2677" i="4"/>
  <c r="L2692" i="4"/>
  <c r="L2706" i="4"/>
  <c r="L2720" i="4"/>
  <c r="L2734" i="4"/>
  <c r="L2749" i="4"/>
  <c r="L2762" i="4"/>
  <c r="L2777" i="4"/>
  <c r="L2792" i="4"/>
  <c r="L2805" i="4"/>
  <c r="L2820" i="4"/>
  <c r="L2834" i="4"/>
  <c r="L2848" i="4"/>
  <c r="L2862" i="4"/>
  <c r="L2877" i="4"/>
  <c r="L2890" i="4"/>
  <c r="L2905" i="4"/>
  <c r="L2920" i="4"/>
  <c r="L2933" i="4"/>
  <c r="L2948" i="4"/>
  <c r="L2962" i="4"/>
  <c r="L2976" i="4"/>
  <c r="L2990" i="4"/>
  <c r="L3005" i="4"/>
  <c r="L3018" i="4"/>
  <c r="L3033" i="4"/>
  <c r="L3048" i="4"/>
  <c r="L3061" i="4"/>
  <c r="L3076" i="4"/>
  <c r="L3090" i="4"/>
  <c r="L3104" i="4"/>
  <c r="L3118" i="4"/>
  <c r="L3133" i="4"/>
  <c r="L3146" i="4"/>
  <c r="L3161" i="4"/>
  <c r="L3176" i="4"/>
  <c r="L3189" i="4"/>
  <c r="L3204" i="4"/>
  <c r="L3218" i="4"/>
  <c r="L3232" i="4"/>
  <c r="L3246" i="4"/>
  <c r="L3261" i="4"/>
  <c r="L3274" i="4"/>
  <c r="L3289" i="4"/>
  <c r="L3304" i="4"/>
  <c r="L3317" i="4"/>
  <c r="L3331" i="4"/>
  <c r="L3342" i="4"/>
  <c r="L3352" i="4"/>
  <c r="L3363" i="4"/>
  <c r="L3374" i="4"/>
  <c r="L3384" i="4"/>
  <c r="L3395" i="4"/>
  <c r="L3406" i="4"/>
  <c r="L3416" i="4"/>
  <c r="L3427" i="4"/>
  <c r="L3438" i="4"/>
  <c r="L3448" i="4"/>
  <c r="L3459" i="4"/>
  <c r="L3470" i="4"/>
  <c r="L3480" i="4"/>
  <c r="L3491" i="4"/>
  <c r="L3502" i="4"/>
  <c r="L3512" i="4"/>
  <c r="L3523" i="4"/>
  <c r="L3534" i="4"/>
  <c r="L3544" i="4"/>
  <c r="L3555" i="4"/>
  <c r="L3566" i="4"/>
  <c r="L3576" i="4"/>
  <c r="L3587" i="4"/>
  <c r="L3598" i="4"/>
  <c r="L3608" i="4"/>
  <c r="L3619" i="4"/>
  <c r="L3630" i="4"/>
  <c r="L3640" i="4"/>
  <c r="L3651" i="4"/>
  <c r="L3662" i="4"/>
  <c r="L3672" i="4"/>
  <c r="L3683" i="4"/>
  <c r="L3694" i="4"/>
  <c r="L3704" i="4"/>
  <c r="L3715" i="4"/>
  <c r="L3726" i="4"/>
  <c r="L3736" i="4"/>
  <c r="L3747" i="4"/>
  <c r="L3758" i="4"/>
  <c r="L3768" i="4"/>
  <c r="L3779" i="4"/>
  <c r="L3790" i="4"/>
  <c r="L3800" i="4"/>
  <c r="L3811" i="4"/>
  <c r="L3822" i="4"/>
  <c r="L3832" i="4"/>
  <c r="L3843" i="4"/>
  <c r="L3854" i="4"/>
  <c r="L3864" i="4"/>
  <c r="L3875" i="4"/>
  <c r="L3886" i="4"/>
  <c r="L3896" i="4"/>
  <c r="L3907" i="4"/>
  <c r="L3918" i="4"/>
  <c r="L3928" i="4"/>
  <c r="L3939" i="4"/>
  <c r="L3950" i="4"/>
  <c r="L3960" i="4"/>
  <c r="L3971" i="4"/>
  <c r="L3982" i="4"/>
  <c r="L3992" i="4"/>
  <c r="L4003" i="4"/>
  <c r="L4014" i="4"/>
  <c r="L4024" i="4"/>
  <c r="L4035" i="4"/>
  <c r="L4046" i="4"/>
  <c r="L4056" i="4"/>
  <c r="L4067" i="4"/>
  <c r="L4078" i="4"/>
  <c r="L4088" i="4"/>
  <c r="L4099" i="4"/>
  <c r="L4110" i="4"/>
  <c r="L4120" i="4"/>
  <c r="L4131" i="4"/>
  <c r="L4142" i="4"/>
  <c r="L4152" i="4"/>
  <c r="L4163" i="4"/>
  <c r="L4174" i="4"/>
  <c r="L4184" i="4"/>
  <c r="L4195" i="4"/>
  <c r="L4206" i="4"/>
  <c r="L4216" i="4"/>
  <c r="L4227" i="4"/>
  <c r="L4238" i="4"/>
  <c r="L4248" i="4"/>
  <c r="L4259" i="4"/>
  <c r="L4270" i="4"/>
  <c r="L4280" i="4"/>
  <c r="L4291" i="4"/>
  <c r="L4302" i="4"/>
  <c r="L4312" i="4"/>
  <c r="L4323" i="4"/>
  <c r="L4334" i="4"/>
  <c r="L4344" i="4"/>
  <c r="L4355" i="4"/>
  <c r="L4366" i="4"/>
  <c r="L4376" i="4"/>
  <c r="L4387" i="4"/>
  <c r="L4398" i="4"/>
  <c r="L4408" i="4"/>
  <c r="L4419" i="4"/>
  <c r="L4430" i="4"/>
  <c r="L4440" i="4"/>
  <c r="L4451" i="4"/>
  <c r="L4462" i="4"/>
  <c r="L4472" i="4"/>
  <c r="L4483" i="4"/>
  <c r="L4494" i="4"/>
  <c r="L4504" i="4"/>
  <c r="L4515" i="4"/>
  <c r="L4526" i="4"/>
  <c r="L4536" i="4"/>
  <c r="L4547" i="4"/>
  <c r="L4558" i="4"/>
  <c r="L4568" i="4"/>
  <c r="L4579" i="4"/>
  <c r="L4590" i="4"/>
  <c r="L4600" i="4"/>
  <c r="L4611" i="4"/>
  <c r="L4622" i="4"/>
  <c r="L4632" i="4"/>
  <c r="L4643" i="4"/>
  <c r="L4654" i="4"/>
  <c r="L4664" i="4"/>
  <c r="L4675" i="4"/>
  <c r="L4686" i="4"/>
  <c r="L4696" i="4"/>
  <c r="L4707" i="4"/>
  <c r="L4718" i="4"/>
  <c r="L4728" i="4"/>
  <c r="L4739" i="4"/>
  <c r="L4750" i="4"/>
  <c r="L4760" i="4"/>
  <c r="L4771" i="4"/>
  <c r="L4782" i="4"/>
  <c r="L4792" i="4"/>
  <c r="L4803" i="4"/>
  <c r="L4814" i="4"/>
  <c r="L4824" i="4"/>
  <c r="L4835" i="4"/>
  <c r="L4846" i="4"/>
  <c r="L4856" i="4"/>
  <c r="L4867" i="4"/>
  <c r="L4878" i="4"/>
  <c r="L4888" i="4"/>
  <c r="L4899" i="4"/>
  <c r="L4910" i="4"/>
  <c r="L4920" i="4"/>
  <c r="L4931" i="4"/>
  <c r="L4942" i="4"/>
  <c r="L4952" i="4"/>
  <c r="L4963" i="4"/>
  <c r="L4974" i="4"/>
  <c r="L4984" i="4"/>
  <c r="L4995" i="4"/>
  <c r="L5006" i="4"/>
  <c r="L5016" i="4"/>
  <c r="L5027" i="4"/>
  <c r="L5038" i="4"/>
  <c r="L5048" i="4"/>
  <c r="L5059" i="4"/>
  <c r="L5070" i="4"/>
  <c r="L5080" i="4"/>
  <c r="L5091" i="4"/>
  <c r="L5102" i="4"/>
  <c r="L5112" i="4"/>
  <c r="L5123" i="4"/>
  <c r="L5134" i="4"/>
  <c r="L5144" i="4"/>
  <c r="L5155" i="4"/>
  <c r="L5166" i="4"/>
  <c r="L5176" i="4"/>
  <c r="L5187" i="4"/>
  <c r="L5198" i="4"/>
  <c r="L5208" i="4"/>
  <c r="L5219" i="4"/>
  <c r="L5230" i="4"/>
  <c r="L5240" i="4"/>
  <c r="L5251" i="4"/>
  <c r="L5262" i="4"/>
  <c r="L5272" i="4"/>
  <c r="L5283" i="4"/>
  <c r="L5294" i="4"/>
  <c r="L5304" i="4"/>
  <c r="L5315" i="4"/>
  <c r="L5326" i="4"/>
  <c r="L5336" i="4"/>
  <c r="L5347" i="4"/>
  <c r="L5358" i="4"/>
  <c r="L5368" i="4"/>
  <c r="L5379" i="4"/>
  <c r="L5390" i="4"/>
  <c r="L5400" i="4"/>
  <c r="L5411" i="4"/>
  <c r="L5422" i="4"/>
  <c r="L5432" i="4"/>
  <c r="L5443" i="4"/>
  <c r="L5454" i="4"/>
  <c r="L5464" i="4"/>
  <c r="L5475" i="4"/>
  <c r="L5486" i="4"/>
  <c r="L5496" i="4"/>
  <c r="L5507" i="4"/>
  <c r="L5518" i="4"/>
  <c r="L5528" i="4"/>
  <c r="L5539" i="4"/>
  <c r="L5550" i="4"/>
  <c r="L5560" i="4"/>
  <c r="L5571" i="4"/>
  <c r="L5582" i="4"/>
  <c r="L5592" i="4"/>
  <c r="L5603" i="4"/>
  <c r="L5614" i="4"/>
  <c r="L5624" i="4"/>
  <c r="L5635" i="4"/>
  <c r="L5646" i="4"/>
  <c r="L5656" i="4"/>
  <c r="L5667" i="4"/>
  <c r="L5678" i="4"/>
  <c r="L5688" i="4"/>
  <c r="L5699" i="4"/>
  <c r="L5710" i="4"/>
  <c r="L5720" i="4"/>
  <c r="L5731" i="4"/>
  <c r="L5742" i="4"/>
  <c r="L5752" i="4"/>
  <c r="L5763" i="4"/>
  <c r="L5774" i="4"/>
  <c r="L5784" i="4"/>
  <c r="L5795" i="4"/>
  <c r="L5806" i="4"/>
  <c r="L5816" i="4"/>
  <c r="L5827" i="4"/>
  <c r="L5838" i="4"/>
  <c r="L5848" i="4"/>
  <c r="L5859" i="4"/>
  <c r="L5870" i="4"/>
  <c r="L5880" i="4"/>
  <c r="L5891" i="4"/>
  <c r="L5902" i="4"/>
  <c r="L10620" i="4"/>
  <c r="L10615" i="4"/>
  <c r="L10610" i="4"/>
  <c r="L10604" i="4"/>
  <c r="L10599" i="4"/>
  <c r="L10594" i="4"/>
  <c r="L10588" i="4"/>
  <c r="L10583" i="4"/>
  <c r="L10578" i="4"/>
  <c r="L10572" i="4"/>
  <c r="L10567" i="4"/>
  <c r="L10562" i="4"/>
  <c r="L10556" i="4"/>
  <c r="L10551" i="4"/>
  <c r="L10546" i="4"/>
  <c r="L10540" i="4"/>
  <c r="L10535" i="4"/>
  <c r="L10530" i="4"/>
  <c r="L10524" i="4"/>
  <c r="L10519" i="4"/>
  <c r="L10514" i="4"/>
  <c r="L10508" i="4"/>
  <c r="L10503" i="4"/>
  <c r="L10498" i="4"/>
  <c r="L10492" i="4"/>
  <c r="L10487" i="4"/>
  <c r="L10482" i="4"/>
  <c r="L10476" i="4"/>
  <c r="L10471" i="4"/>
  <c r="L10466" i="4"/>
  <c r="L10460" i="4"/>
  <c r="L10455" i="4"/>
  <c r="L10450" i="4"/>
  <c r="L10444" i="4"/>
  <c r="L10439" i="4"/>
  <c r="L10434" i="4"/>
  <c r="L10428" i="4"/>
  <c r="L10423" i="4"/>
  <c r="L10418" i="4"/>
  <c r="L10412" i="4"/>
  <c r="L10407" i="4"/>
  <c r="L10402" i="4"/>
  <c r="L10396" i="4"/>
  <c r="L10391" i="4"/>
  <c r="L10386" i="4"/>
  <c r="L10380" i="4"/>
  <c r="L10375" i="4"/>
  <c r="L10370" i="4"/>
  <c r="L10364" i="4"/>
  <c r="L10359" i="4"/>
  <c r="L10354" i="4"/>
  <c r="L10348" i="4"/>
  <c r="L10343" i="4"/>
  <c r="L10338" i="4"/>
  <c r="L10332" i="4"/>
  <c r="L10327" i="4"/>
  <c r="L10322" i="4"/>
  <c r="L10316" i="4"/>
  <c r="L10311" i="4"/>
  <c r="L10306" i="4"/>
  <c r="L10300" i="4"/>
  <c r="L10295" i="4"/>
  <c r="L10290" i="4"/>
  <c r="L10284" i="4"/>
  <c r="L10279" i="4"/>
  <c r="L10274" i="4"/>
  <c r="L10268" i="4"/>
  <c r="L10263" i="4"/>
  <c r="L10258" i="4"/>
  <c r="L10252" i="4"/>
  <c r="L10247" i="4"/>
  <c r="L10242" i="4"/>
  <c r="L10236" i="4"/>
  <c r="L10231" i="4"/>
  <c r="L10226" i="4"/>
  <c r="L10220" i="4"/>
  <c r="L10215" i="4"/>
  <c r="L10210" i="4"/>
  <c r="L10204" i="4"/>
  <c r="L10199" i="4"/>
  <c r="L10194" i="4"/>
  <c r="L10188" i="4"/>
  <c r="L10183" i="4"/>
  <c r="L10178" i="4"/>
  <c r="L10172" i="4"/>
  <c r="L10167" i="4"/>
  <c r="L10162" i="4"/>
  <c r="L10156" i="4"/>
  <c r="L10151" i="4"/>
  <c r="L10146" i="4"/>
  <c r="L10140" i="4"/>
  <c r="L10135" i="4"/>
  <c r="L10130" i="4"/>
  <c r="L10124" i="4"/>
  <c r="L10119" i="4"/>
  <c r="L10114" i="4"/>
  <c r="L10108" i="4"/>
  <c r="L10103" i="4"/>
  <c r="L10098" i="4"/>
  <c r="L10092" i="4"/>
  <c r="L10087" i="4"/>
  <c r="L10082" i="4"/>
  <c r="L10076" i="4"/>
  <c r="L10071" i="4"/>
  <c r="L10066" i="4"/>
  <c r="L10060" i="4"/>
  <c r="L10055" i="4"/>
  <c r="L10050" i="4"/>
  <c r="L10044" i="4"/>
  <c r="L10039" i="4"/>
  <c r="L10034" i="4"/>
  <c r="L10028" i="4"/>
  <c r="L10023" i="4"/>
  <c r="L10018" i="4"/>
  <c r="L10012" i="4"/>
  <c r="L10007" i="4"/>
  <c r="L10002" i="4"/>
  <c r="L9996" i="4"/>
  <c r="L9991" i="4"/>
  <c r="L9986" i="4"/>
  <c r="L9980" i="4"/>
  <c r="L9975" i="4"/>
  <c r="L9970" i="4"/>
  <c r="L9964" i="4"/>
  <c r="L9959" i="4"/>
  <c r="L9954" i="4"/>
  <c r="L9948" i="4"/>
  <c r="L9943" i="4"/>
  <c r="L9938" i="4"/>
  <c r="L9932" i="4"/>
  <c r="L9927" i="4"/>
  <c r="L9922" i="4"/>
  <c r="L9916" i="4"/>
  <c r="L9911" i="4"/>
  <c r="L9906" i="4"/>
  <c r="L9900" i="4"/>
  <c r="L9895" i="4"/>
  <c r="L9890" i="4"/>
  <c r="L9884" i="4"/>
  <c r="L9879" i="4"/>
  <c r="L9874" i="4"/>
  <c r="L9868" i="4"/>
  <c r="L9863" i="4"/>
  <c r="L9858" i="4"/>
  <c r="L9852" i="4"/>
  <c r="L9847" i="4"/>
  <c r="L9842" i="4"/>
  <c r="L9836" i="4"/>
  <c r="L9831" i="4"/>
  <c r="L9826" i="4"/>
  <c r="L9820" i="4"/>
  <c r="L9815" i="4"/>
  <c r="L9810" i="4"/>
  <c r="L9804" i="4"/>
  <c r="L9799" i="4"/>
  <c r="L9794" i="4"/>
  <c r="L9788" i="4"/>
  <c r="L9783" i="4"/>
  <c r="L9778" i="4"/>
  <c r="L9772" i="4"/>
  <c r="L9767" i="4"/>
  <c r="L9762" i="4"/>
  <c r="L9756" i="4"/>
  <c r="L9751" i="4"/>
  <c r="L9746" i="4"/>
  <c r="L9740" i="4"/>
  <c r="L9735" i="4"/>
  <c r="L9730" i="4"/>
  <c r="L9724" i="4"/>
  <c r="L9719" i="4"/>
  <c r="L9714" i="4"/>
  <c r="L9708" i="4"/>
  <c r="L9703" i="4"/>
  <c r="L9698" i="4"/>
  <c r="L9692" i="4"/>
  <c r="L9687" i="4"/>
  <c r="L9682" i="4"/>
  <c r="L9676" i="4"/>
  <c r="L9671" i="4"/>
  <c r="L9666" i="4"/>
  <c r="L9660" i="4"/>
  <c r="L9655" i="4"/>
  <c r="L9650" i="4"/>
  <c r="L9644" i="4"/>
  <c r="L9639" i="4"/>
  <c r="L9634" i="4"/>
  <c r="L9628" i="4"/>
  <c r="L9623" i="4"/>
  <c r="L9618" i="4"/>
  <c r="L9612" i="4"/>
  <c r="L9607" i="4"/>
  <c r="L9602" i="4"/>
  <c r="L9596" i="4"/>
  <c r="L9591" i="4"/>
  <c r="L9586" i="4"/>
  <c r="L9580" i="4"/>
  <c r="L9575" i="4"/>
  <c r="L9570" i="4"/>
  <c r="L9564" i="4"/>
  <c r="L9559" i="4"/>
  <c r="L9554" i="4"/>
  <c r="L9548" i="4"/>
  <c r="L9543" i="4"/>
  <c r="L9538" i="4"/>
  <c r="L9532" i="4"/>
  <c r="L9527" i="4"/>
  <c r="L9522" i="4"/>
  <c r="L9516" i="4"/>
  <c r="L9511" i="4"/>
  <c r="L9506" i="4"/>
  <c r="L9500" i="4"/>
  <c r="L9495" i="4"/>
  <c r="L9490" i="4"/>
  <c r="L9484" i="4"/>
  <c r="L9479" i="4"/>
  <c r="L9474" i="4"/>
  <c r="L9468" i="4"/>
  <c r="L9463" i="4"/>
  <c r="L9458" i="4"/>
  <c r="L9452" i="4"/>
  <c r="L9447" i="4"/>
  <c r="L9442" i="4"/>
  <c r="L9436" i="4"/>
  <c r="L9431" i="4"/>
  <c r="L9426" i="4"/>
  <c r="L9420" i="4"/>
  <c r="L9415" i="4"/>
  <c r="L9410" i="4"/>
  <c r="L9404" i="4"/>
  <c r="L9399" i="4"/>
  <c r="L9394" i="4"/>
  <c r="L9388" i="4"/>
  <c r="L9383" i="4"/>
  <c r="L9378" i="4"/>
  <c r="L9372" i="4"/>
  <c r="L9367" i="4"/>
  <c r="L9362" i="4"/>
  <c r="L9356" i="4"/>
  <c r="L9351" i="4"/>
  <c r="L9346" i="4"/>
  <c r="L9340" i="4"/>
  <c r="L9335" i="4"/>
  <c r="L9330" i="4"/>
  <c r="L9324" i="4"/>
  <c r="L9319" i="4"/>
  <c r="L9314" i="4"/>
  <c r="L9308" i="4"/>
  <c r="L9303" i="4"/>
  <c r="L9298" i="4"/>
  <c r="L9292" i="4"/>
  <c r="L9287" i="4"/>
  <c r="L9282" i="4"/>
  <c r="L9276" i="4"/>
  <c r="L9271" i="4"/>
  <c r="L9266" i="4"/>
  <c r="L9260" i="4"/>
  <c r="L9255" i="4"/>
  <c r="L9250" i="4"/>
  <c r="L9244" i="4"/>
  <c r="L9239" i="4"/>
  <c r="L9234" i="4"/>
  <c r="L9228" i="4"/>
  <c r="L9223" i="4"/>
  <c r="L9218" i="4"/>
  <c r="L9212" i="4"/>
  <c r="L9207" i="4"/>
  <c r="L9202" i="4"/>
  <c r="L9196" i="4"/>
  <c r="L9191" i="4"/>
  <c r="L9186" i="4"/>
  <c r="L9180" i="4"/>
  <c r="L9175" i="4"/>
  <c r="L9170" i="4"/>
  <c r="L9164" i="4"/>
  <c r="L9159" i="4"/>
  <c r="L9154" i="4"/>
  <c r="L9148" i="4"/>
  <c r="L9143" i="4"/>
  <c r="L9138" i="4"/>
  <c r="L9132" i="4"/>
  <c r="L9127" i="4"/>
  <c r="L9122" i="4"/>
  <c r="L9116" i="4"/>
  <c r="L9111" i="4"/>
  <c r="L9106" i="4"/>
  <c r="L9100" i="4"/>
  <c r="L9095" i="4"/>
  <c r="L9090" i="4"/>
  <c r="L9084" i="4"/>
  <c r="L9079" i="4"/>
  <c r="L9074" i="4"/>
  <c r="L9068" i="4"/>
  <c r="L9063" i="4"/>
  <c r="L9058" i="4"/>
  <c r="L9052" i="4"/>
  <c r="L9047" i="4"/>
  <c r="L9042" i="4"/>
  <c r="L9036" i="4"/>
  <c r="L9031" i="4"/>
  <c r="L9026" i="4"/>
  <c r="L9020" i="4"/>
  <c r="L9015" i="4"/>
  <c r="L9010" i="4"/>
  <c r="L9004" i="4"/>
  <c r="L8999" i="4"/>
  <c r="L8994" i="4"/>
  <c r="L8988" i="4"/>
  <c r="L8983" i="4"/>
  <c r="L8978" i="4"/>
  <c r="L8972" i="4"/>
  <c r="L8967" i="4"/>
  <c r="L8962" i="4"/>
  <c r="L8956" i="4"/>
  <c r="L8951" i="4"/>
  <c r="L8946" i="4"/>
  <c r="L8940" i="4"/>
  <c r="L8935" i="4"/>
  <c r="L8930" i="4"/>
  <c r="L8924" i="4"/>
  <c r="L8919" i="4"/>
  <c r="L8914" i="4"/>
  <c r="L8908" i="4"/>
  <c r="L8903" i="4"/>
  <c r="L8898" i="4"/>
  <c r="L8892" i="4"/>
  <c r="L8887" i="4"/>
  <c r="L8882" i="4"/>
  <c r="L8876" i="4"/>
  <c r="L8871" i="4"/>
  <c r="L8866" i="4"/>
  <c r="L8860" i="4"/>
  <c r="L8855" i="4"/>
  <c r="L8850" i="4"/>
  <c r="L8844" i="4"/>
  <c r="L8839" i="4"/>
  <c r="L8834" i="4"/>
  <c r="L8828" i="4"/>
  <c r="L8823" i="4"/>
  <c r="L8818" i="4"/>
  <c r="L8812" i="4"/>
  <c r="L8807" i="4"/>
  <c r="L8802" i="4"/>
  <c r="L8796" i="4"/>
  <c r="L8791" i="4"/>
  <c r="L8786" i="4"/>
  <c r="L8780" i="4"/>
  <c r="L8775" i="4"/>
  <c r="L8770" i="4"/>
  <c r="L8764" i="4"/>
  <c r="L8759" i="4"/>
  <c r="L8754" i="4"/>
  <c r="L8748" i="4"/>
  <c r="L8743" i="4"/>
  <c r="L8738" i="4"/>
  <c r="L8732" i="4"/>
  <c r="L8727" i="4"/>
  <c r="L8722" i="4"/>
  <c r="L8716" i="4"/>
  <c r="L8711" i="4"/>
  <c r="L8706" i="4"/>
  <c r="L8700" i="4"/>
  <c r="L8695" i="4"/>
  <c r="L8690" i="4"/>
  <c r="L8684" i="4"/>
  <c r="L8679" i="4"/>
  <c r="L8674" i="4"/>
  <c r="L8668" i="4"/>
  <c r="L8663" i="4"/>
  <c r="L8658" i="4"/>
  <c r="L8652" i="4"/>
  <c r="L8647" i="4"/>
  <c r="L8642" i="4"/>
  <c r="L8636" i="4"/>
  <c r="L8631" i="4"/>
  <c r="L8626" i="4"/>
  <c r="L8620" i="4"/>
  <c r="L8615" i="4"/>
  <c r="L8610" i="4"/>
  <c r="L8604" i="4"/>
  <c r="L8599" i="4"/>
  <c r="L8594" i="4"/>
  <c r="L8588" i="4"/>
  <c r="L8583" i="4"/>
  <c r="L8578" i="4"/>
  <c r="L8572" i="4"/>
  <c r="L8567" i="4"/>
  <c r="L8562" i="4"/>
  <c r="L8556" i="4"/>
  <c r="L8551" i="4"/>
  <c r="L8546" i="4"/>
  <c r="L8540" i="4"/>
  <c r="L8535" i="4"/>
  <c r="L8530" i="4"/>
  <c r="L8524" i="4"/>
  <c r="L8519" i="4"/>
  <c r="L8514" i="4"/>
  <c r="L8508" i="4"/>
  <c r="L8503" i="4"/>
  <c r="L8498" i="4"/>
  <c r="L8492" i="4"/>
  <c r="L8487" i="4"/>
  <c r="L8482" i="4"/>
  <c r="L8476" i="4"/>
  <c r="L8471" i="4"/>
  <c r="L8466" i="4"/>
  <c r="L8460" i="4"/>
  <c r="L8455" i="4"/>
  <c r="L8450" i="4"/>
  <c r="L8444" i="4"/>
  <c r="L8439" i="4"/>
  <c r="L8434" i="4"/>
  <c r="L8428" i="4"/>
  <c r="L8423" i="4"/>
  <c r="L8418" i="4"/>
  <c r="L8412" i="4"/>
  <c r="L8407" i="4"/>
  <c r="L8402" i="4"/>
  <c r="L8396" i="4"/>
  <c r="L8391" i="4"/>
  <c r="L8386" i="4"/>
  <c r="L8380" i="4"/>
  <c r="L8375" i="4"/>
  <c r="L8370" i="4"/>
  <c r="L8364" i="4"/>
  <c r="L8359" i="4"/>
  <c r="L8354" i="4"/>
  <c r="L8348" i="4"/>
  <c r="L8343" i="4"/>
  <c r="L8338" i="4"/>
  <c r="L8332" i="4"/>
  <c r="L8327" i="4"/>
  <c r="L8322" i="4"/>
  <c r="L8316" i="4"/>
  <c r="L8311" i="4"/>
  <c r="L8306" i="4"/>
  <c r="L8300" i="4"/>
  <c r="L8295" i="4"/>
  <c r="L8290" i="4"/>
  <c r="L8284" i="4"/>
  <c r="L8279" i="4"/>
  <c r="L8274" i="4"/>
  <c r="L8268" i="4"/>
  <c r="L8263" i="4"/>
  <c r="L8258" i="4"/>
  <c r="L8252" i="4"/>
  <c r="L8247" i="4"/>
  <c r="L8242" i="4"/>
  <c r="L8236" i="4"/>
  <c r="L8231" i="4"/>
  <c r="L8226" i="4"/>
  <c r="L8220" i="4"/>
  <c r="L8215" i="4"/>
  <c r="L8210" i="4"/>
  <c r="L8204" i="4"/>
  <c r="L8199" i="4"/>
  <c r="L8194" i="4"/>
  <c r="L8188" i="4"/>
  <c r="L8183" i="4"/>
  <c r="L8178" i="4"/>
  <c r="L8172" i="4"/>
  <c r="L8167" i="4"/>
  <c r="L8162" i="4"/>
  <c r="L8156" i="4"/>
  <c r="L8151" i="4"/>
  <c r="L8146" i="4"/>
  <c r="L8140" i="4"/>
  <c r="L8135" i="4"/>
  <c r="L8130" i="4"/>
  <c r="L8124" i="4"/>
  <c r="L8119" i="4"/>
  <c r="L8114" i="4"/>
  <c r="L8108" i="4"/>
  <c r="L8103" i="4"/>
  <c r="L8098" i="4"/>
  <c r="L8092" i="4"/>
  <c r="L8087" i="4"/>
  <c r="L8082" i="4"/>
  <c r="L8076" i="4"/>
  <c r="L8071" i="4"/>
  <c r="L8066" i="4"/>
  <c r="L8060" i="4"/>
  <c r="L8055" i="4"/>
  <c r="L8050" i="4"/>
  <c r="L8044" i="4"/>
  <c r="L8039" i="4"/>
  <c r="L8034" i="4"/>
  <c r="L8028" i="4"/>
  <c r="L8023" i="4"/>
  <c r="L8018" i="4"/>
  <c r="L8012" i="4"/>
  <c r="L8007" i="4"/>
  <c r="L8002" i="4"/>
  <c r="L7996" i="4"/>
  <c r="L7991" i="4"/>
  <c r="L7986" i="4"/>
  <c r="L7980" i="4"/>
  <c r="L7975" i="4"/>
  <c r="L7970" i="4"/>
  <c r="L7964" i="4"/>
  <c r="L7959" i="4"/>
  <c r="L7954" i="4"/>
  <c r="L7948" i="4"/>
  <c r="L7943" i="4"/>
  <c r="L7938" i="4"/>
  <c r="L7932" i="4"/>
  <c r="L7927" i="4"/>
  <c r="L7922" i="4"/>
  <c r="L7916" i="4"/>
  <c r="L7911" i="4"/>
  <c r="L7906" i="4"/>
  <c r="L7900" i="4"/>
  <c r="L7895" i="4"/>
  <c r="L7890" i="4"/>
  <c r="L7884" i="4"/>
  <c r="L7879" i="4"/>
  <c r="L7874" i="4"/>
  <c r="L7868" i="4"/>
  <c r="L7863" i="4"/>
  <c r="L7858" i="4"/>
  <c r="L7852" i="4"/>
  <c r="L7847" i="4"/>
  <c r="L7842" i="4"/>
  <c r="L7836" i="4"/>
  <c r="L7831" i="4"/>
  <c r="L7826" i="4"/>
  <c r="L7820" i="4"/>
  <c r="L7815" i="4"/>
  <c r="L7810" i="4"/>
  <c r="L7804" i="4"/>
  <c r="L7799" i="4"/>
  <c r="L7794" i="4"/>
  <c r="L7788" i="4"/>
  <c r="L7783" i="4"/>
  <c r="L7778" i="4"/>
  <c r="L7772" i="4"/>
  <c r="L7767" i="4"/>
  <c r="L7762" i="4"/>
  <c r="L7756" i="4"/>
  <c r="L7751" i="4"/>
  <c r="L7746" i="4"/>
  <c r="L7740" i="4"/>
  <c r="L7735" i="4"/>
  <c r="L7730" i="4"/>
  <c r="L7724" i="4"/>
  <c r="L7719" i="4"/>
  <c r="L7714" i="4"/>
  <c r="L7708" i="4"/>
  <c r="L7703" i="4"/>
  <c r="L7698" i="4"/>
  <c r="L7692" i="4"/>
  <c r="L7687" i="4"/>
  <c r="L7682" i="4"/>
  <c r="L7676" i="4"/>
  <c r="L7671" i="4"/>
  <c r="L7666" i="4"/>
  <c r="L7660" i="4"/>
  <c r="L7655" i="4"/>
  <c r="L7650" i="4"/>
  <c r="L7644" i="4"/>
  <c r="L7639" i="4"/>
  <c r="L7634" i="4"/>
  <c r="L7628" i="4"/>
  <c r="L7623" i="4"/>
  <c r="L7618" i="4"/>
  <c r="L7612" i="4"/>
  <c r="L7607" i="4"/>
  <c r="L7602" i="4"/>
  <c r="L7596" i="4"/>
  <c r="L7591" i="4"/>
  <c r="L7586" i="4"/>
  <c r="L7580" i="4"/>
  <c r="L7575" i="4"/>
  <c r="L7570" i="4"/>
  <c r="L7564" i="4"/>
  <c r="L7559" i="4"/>
  <c r="L7554" i="4"/>
  <c r="L7548" i="4"/>
  <c r="L7543" i="4"/>
  <c r="L7538" i="4"/>
  <c r="L7532" i="4"/>
  <c r="L7527" i="4"/>
  <c r="L7522" i="4"/>
  <c r="L7516" i="4"/>
  <c r="L7511" i="4"/>
  <c r="L7506" i="4"/>
  <c r="L7500" i="4"/>
  <c r="L7495" i="4"/>
  <c r="L7490" i="4"/>
  <c r="L7484" i="4"/>
  <c r="L7479" i="4"/>
  <c r="L7474" i="4"/>
  <c r="L7468" i="4"/>
  <c r="L7463" i="4"/>
  <c r="L7458" i="4"/>
  <c r="L7452" i="4"/>
  <c r="L7447" i="4"/>
  <c r="L7442" i="4"/>
  <c r="L7436" i="4"/>
  <c r="L7431" i="4"/>
  <c r="L7426" i="4"/>
  <c r="L7420" i="4"/>
  <c r="L7415" i="4"/>
  <c r="L7410" i="4"/>
  <c r="L7404" i="4"/>
  <c r="L7399" i="4"/>
  <c r="L7394" i="4"/>
  <c r="L7388" i="4"/>
  <c r="L7383" i="4"/>
  <c r="L7378" i="4"/>
  <c r="L7372" i="4"/>
  <c r="L7367" i="4"/>
  <c r="L7362" i="4"/>
  <c r="L7356" i="4"/>
  <c r="L7351" i="4"/>
  <c r="L7346" i="4"/>
  <c r="L7340" i="4"/>
  <c r="L7335" i="4"/>
  <c r="L7330" i="4"/>
  <c r="L7324" i="4"/>
  <c r="L7319" i="4"/>
  <c r="L7314" i="4"/>
  <c r="L7308" i="4"/>
  <c r="L7303" i="4"/>
  <c r="L7298" i="4"/>
  <c r="L7292" i="4"/>
  <c r="L7287" i="4"/>
  <c r="L7282" i="4"/>
  <c r="L7276" i="4"/>
  <c r="L7271" i="4"/>
  <c r="L7266" i="4"/>
  <c r="L7260" i="4"/>
  <c r="L7255" i="4"/>
  <c r="L7250" i="4"/>
  <c r="L7244" i="4"/>
  <c r="L7239" i="4"/>
  <c r="L7234" i="4"/>
  <c r="L7228" i="4"/>
  <c r="L7223" i="4"/>
  <c r="L7218" i="4"/>
  <c r="L7212" i="4"/>
  <c r="L7207" i="4"/>
  <c r="L7202" i="4"/>
  <c r="L7196" i="4"/>
  <c r="L7191" i="4"/>
  <c r="L7186" i="4"/>
  <c r="L7180" i="4"/>
  <c r="L7175" i="4"/>
  <c r="L7170" i="4"/>
  <c r="L7164" i="4"/>
  <c r="L7159" i="4"/>
  <c r="L7154" i="4"/>
  <c r="L7148" i="4"/>
  <c r="L7143" i="4"/>
  <c r="L7138" i="4"/>
  <c r="L7132" i="4"/>
  <c r="L7127" i="4"/>
  <c r="L7122" i="4"/>
  <c r="L7116" i="4"/>
  <c r="L7111" i="4"/>
  <c r="L7106" i="4"/>
  <c r="L7100" i="4"/>
  <c r="L7095" i="4"/>
  <c r="L7090" i="4"/>
  <c r="L7084" i="4"/>
  <c r="L7079" i="4"/>
  <c r="L7074" i="4"/>
  <c r="L7068" i="4"/>
  <c r="L7063" i="4"/>
  <c r="L7058" i="4"/>
  <c r="L7052" i="4"/>
  <c r="L7047" i="4"/>
  <c r="L7042" i="4"/>
  <c r="L7036" i="4"/>
  <c r="L7031" i="4"/>
  <c r="L7026" i="4"/>
  <c r="L7020" i="4"/>
  <c r="L7015" i="4"/>
  <c r="L7010" i="4"/>
  <c r="L7004" i="4"/>
  <c r="L6999" i="4"/>
  <c r="L6994" i="4"/>
  <c r="L6988" i="4"/>
  <c r="L6983" i="4"/>
  <c r="L6978" i="4"/>
  <c r="L6972" i="4"/>
  <c r="L6967" i="4"/>
  <c r="L6962" i="4"/>
  <c r="L6956" i="4"/>
  <c r="L6951" i="4"/>
  <c r="L6946" i="4"/>
  <c r="L6940" i="4"/>
  <c r="L6935" i="4"/>
  <c r="L6930" i="4"/>
  <c r="L6924" i="4"/>
  <c r="L6919" i="4"/>
  <c r="L6914" i="4"/>
  <c r="L6908" i="4"/>
  <c r="L6903" i="4"/>
  <c r="L6898" i="4"/>
  <c r="L6892" i="4"/>
  <c r="L6887" i="4"/>
  <c r="L6882" i="4"/>
  <c r="L6876" i="4"/>
  <c r="L6871" i="4"/>
  <c r="L6866" i="4"/>
  <c r="L6860" i="4"/>
  <c r="L6855" i="4"/>
  <c r="L6850" i="4"/>
  <c r="L6844" i="4"/>
  <c r="L6839" i="4"/>
  <c r="L6834" i="4"/>
  <c r="L6828" i="4"/>
  <c r="L6823" i="4"/>
  <c r="L6818" i="4"/>
  <c r="L6812" i="4"/>
  <c r="L6807" i="4"/>
  <c r="L6802" i="4"/>
  <c r="L6796" i="4"/>
  <c r="L6791" i="4"/>
  <c r="L6786" i="4"/>
  <c r="L6780" i="4"/>
  <c r="L6775" i="4"/>
  <c r="L6770" i="4"/>
  <c r="L6764" i="4"/>
  <c r="L6759" i="4"/>
  <c r="L6754" i="4"/>
  <c r="L6748" i="4"/>
  <c r="L6743" i="4"/>
  <c r="L6738" i="4"/>
  <c r="L6732" i="4"/>
  <c r="L6727" i="4"/>
  <c r="L6722" i="4"/>
  <c r="L6716" i="4"/>
  <c r="L6711" i="4"/>
  <c r="L6706" i="4"/>
  <c r="L6700" i="4"/>
  <c r="L6695" i="4"/>
  <c r="L6690" i="4"/>
  <c r="L6684" i="4"/>
  <c r="L6679" i="4"/>
  <c r="L6674" i="4"/>
  <c r="L6668" i="4"/>
  <c r="L6663" i="4"/>
  <c r="L6658" i="4"/>
  <c r="L6652" i="4"/>
  <c r="L6647" i="4"/>
  <c r="L6642" i="4"/>
  <c r="L6636" i="4"/>
  <c r="L6631" i="4"/>
  <c r="L6626" i="4"/>
  <c r="L6620" i="4"/>
  <c r="L6615" i="4"/>
  <c r="L6610" i="4"/>
  <c r="L6604" i="4"/>
  <c r="L6599" i="4"/>
  <c r="L6594" i="4"/>
  <c r="L6588" i="4"/>
  <c r="L6583" i="4"/>
  <c r="L6578" i="4"/>
  <c r="L6572" i="4"/>
  <c r="L6567" i="4"/>
  <c r="L6562" i="4"/>
  <c r="L6556" i="4"/>
  <c r="L6551" i="4"/>
  <c r="L6546" i="4"/>
  <c r="L6540" i="4"/>
  <c r="L6535" i="4"/>
  <c r="L6530" i="4"/>
  <c r="L6524" i="4"/>
  <c r="L6519" i="4"/>
  <c r="L6514" i="4"/>
  <c r="L6508" i="4"/>
  <c r="L6503" i="4"/>
  <c r="L6498" i="4"/>
  <c r="L6492" i="4"/>
  <c r="L6487" i="4"/>
  <c r="L6482" i="4"/>
  <c r="L6476" i="4"/>
  <c r="L6468" i="4"/>
  <c r="L6460" i="4"/>
  <c r="L6452" i="4"/>
  <c r="L6444" i="4"/>
  <c r="L6436" i="4"/>
  <c r="L6428" i="4"/>
  <c r="L6420" i="4"/>
  <c r="L6412" i="4"/>
  <c r="L6404" i="4"/>
  <c r="L6396" i="4"/>
  <c r="L6388" i="4"/>
  <c r="L6380" i="4"/>
  <c r="L6372" i="4"/>
  <c r="L6364" i="4"/>
  <c r="L6356" i="4"/>
  <c r="L6348" i="4"/>
  <c r="L6340" i="4"/>
  <c r="L6332" i="4"/>
  <c r="L6324" i="4"/>
  <c r="L6316" i="4"/>
  <c r="L6308" i="4"/>
  <c r="L6300" i="4"/>
  <c r="L6292" i="4"/>
  <c r="L6284" i="4"/>
  <c r="L6276" i="4"/>
  <c r="L6268" i="4"/>
  <c r="L6260" i="4"/>
  <c r="L6250" i="4"/>
  <c r="L6239" i="4"/>
  <c r="L6228" i="4"/>
  <c r="L6218" i="4"/>
  <c r="L6207" i="4"/>
  <c r="L6196" i="4"/>
  <c r="L6186" i="4"/>
  <c r="L6175" i="4"/>
  <c r="L6164" i="4"/>
  <c r="L6154" i="4"/>
  <c r="L6143" i="4"/>
  <c r="L6132" i="4"/>
  <c r="L6122" i="4"/>
  <c r="L6111" i="4"/>
  <c r="L6100" i="4"/>
  <c r="L6090" i="4"/>
  <c r="L6079" i="4"/>
  <c r="L6068" i="4"/>
  <c r="L6058" i="4"/>
  <c r="L6047" i="4"/>
  <c r="L6036" i="4"/>
  <c r="L6026" i="4"/>
  <c r="L6015" i="4"/>
  <c r="L6004" i="4"/>
  <c r="L5994" i="4"/>
  <c r="L5983" i="4"/>
  <c r="L5972" i="4"/>
  <c r="L5962" i="4"/>
  <c r="L5951" i="4"/>
  <c r="L5940" i="4"/>
  <c r="L5930" i="4"/>
  <c r="L5919" i="4"/>
  <c r="L5908" i="4"/>
  <c r="L5887" i="4"/>
  <c r="L5866" i="4"/>
  <c r="L5844" i="4"/>
  <c r="L5823" i="4"/>
  <c r="L5802" i="4"/>
  <c r="L5780" i="4"/>
  <c r="L5759" i="4"/>
  <c r="L5738" i="4"/>
  <c r="L5716" i="4"/>
  <c r="L5695" i="4"/>
  <c r="L5674" i="4"/>
  <c r="L5652" i="4"/>
  <c r="L5631" i="4"/>
  <c r="L5610" i="4"/>
  <c r="L5588" i="4"/>
  <c r="L5567" i="4"/>
  <c r="L5546" i="4"/>
  <c r="L5524" i="4"/>
  <c r="L5503" i="4"/>
  <c r="L5482" i="4"/>
  <c r="L5460" i="4"/>
  <c r="L5439" i="4"/>
  <c r="L5418" i="4"/>
  <c r="L5396" i="4"/>
  <c r="L5375" i="4"/>
  <c r="L5354" i="4"/>
  <c r="L5332" i="4"/>
  <c r="L5311" i="4"/>
  <c r="L5290" i="4"/>
  <c r="L5268" i="4"/>
  <c r="L5247" i="4"/>
  <c r="L5226" i="4"/>
  <c r="L5204" i="4"/>
  <c r="L5183" i="4"/>
  <c r="L5162" i="4"/>
  <c r="L5140" i="4"/>
  <c r="L5119" i="4"/>
  <c r="L5098" i="4"/>
  <c r="L5076" i="4"/>
  <c r="L5055" i="4"/>
  <c r="L5034" i="4"/>
  <c r="L5012" i="4"/>
  <c r="L4991" i="4"/>
  <c r="L4970" i="4"/>
  <c r="L4948" i="4"/>
  <c r="L4927" i="4"/>
  <c r="L4906" i="4"/>
  <c r="L4884" i="4"/>
  <c r="L4863" i="4"/>
  <c r="L4842" i="4"/>
  <c r="L4820" i="4"/>
  <c r="L4799" i="4"/>
  <c r="L4778" i="4"/>
  <c r="L4756" i="4"/>
  <c r="L4735" i="4"/>
  <c r="L4714" i="4"/>
  <c r="L4692" i="4"/>
  <c r="L4671" i="4"/>
  <c r="L4650" i="4"/>
  <c r="L4628" i="4"/>
  <c r="L4607" i="4"/>
  <c r="L4586" i="4"/>
  <c r="L4564" i="4"/>
  <c r="L4543" i="4"/>
  <c r="L4522" i="4"/>
  <c r="L4500" i="4"/>
  <c r="L4479" i="4"/>
  <c r="L4458" i="4"/>
  <c r="L4436" i="4"/>
  <c r="L4415" i="4"/>
  <c r="L4394" i="4"/>
  <c r="L4372" i="4"/>
  <c r="L4351" i="4"/>
  <c r="L4330" i="4"/>
  <c r="L4308" i="4"/>
  <c r="L4287" i="4"/>
  <c r="L4266" i="4"/>
  <c r="L4244" i="4"/>
  <c r="L4223" i="4"/>
  <c r="L4202" i="4"/>
  <c r="L4180" i="4"/>
  <c r="L4159" i="4"/>
  <c r="L4138" i="4"/>
  <c r="L4116" i="4"/>
  <c r="L4095" i="4"/>
  <c r="L4074" i="4"/>
  <c r="L4052" i="4"/>
  <c r="L4031" i="4"/>
  <c r="L4010" i="4"/>
  <c r="L3988" i="4"/>
  <c r="L3967" i="4"/>
  <c r="L3946" i="4"/>
  <c r="L3924" i="4"/>
  <c r="L3903" i="4"/>
  <c r="L3882" i="4"/>
  <c r="L3860" i="4"/>
  <c r="L3839" i="4"/>
  <c r="L3818" i="4"/>
  <c r="L3796" i="4"/>
  <c r="L3775" i="4"/>
  <c r="L3754" i="4"/>
  <c r="L3732" i="4"/>
  <c r="L3711" i="4"/>
  <c r="L3690" i="4"/>
  <c r="L3668" i="4"/>
  <c r="L3647" i="4"/>
  <c r="L3626" i="4"/>
  <c r="L3604" i="4"/>
  <c r="L3583" i="4"/>
  <c r="L3562" i="4"/>
  <c r="L3540" i="4"/>
  <c r="L3519" i="4"/>
  <c r="L3498" i="4"/>
  <c r="L3476" i="4"/>
  <c r="L3455" i="4"/>
  <c r="L3434" i="4"/>
  <c r="L3412" i="4"/>
  <c r="L3391" i="4"/>
  <c r="L3370" i="4"/>
  <c r="L3348" i="4"/>
  <c r="L3326" i="4"/>
  <c r="L3298" i="4"/>
  <c r="L3269" i="4"/>
  <c r="L3241" i="4"/>
  <c r="L3213" i="4"/>
  <c r="L3184" i="4"/>
  <c r="L3156" i="4"/>
  <c r="L3128" i="4"/>
  <c r="L3098" i="4"/>
  <c r="L3070" i="4"/>
  <c r="L3042" i="4"/>
  <c r="L3013" i="4"/>
  <c r="L2985" i="4"/>
  <c r="L2957" i="4"/>
  <c r="L2928" i="4"/>
  <c r="L2900" i="4"/>
  <c r="L2872" i="4"/>
  <c r="L2842" i="4"/>
  <c r="L2814" i="4"/>
  <c r="L2786" i="4"/>
  <c r="L2757" i="4"/>
  <c r="L2729" i="4"/>
  <c r="L2701" i="4"/>
  <c r="L2672" i="4"/>
  <c r="L2644" i="4"/>
  <c r="L2616" i="4"/>
  <c r="L2586" i="4"/>
  <c r="L2558" i="4"/>
  <c r="L2530" i="4"/>
  <c r="L2501" i="4"/>
  <c r="L2473" i="4"/>
  <c r="L2445" i="4"/>
  <c r="L2416" i="4"/>
  <c r="L2388" i="4"/>
  <c r="L2360" i="4"/>
  <c r="L2330" i="4"/>
  <c r="L2302" i="4"/>
  <c r="L2274" i="4"/>
  <c r="L2245" i="4"/>
  <c r="L2217" i="4"/>
  <c r="L2189" i="4"/>
  <c r="L2160" i="4"/>
  <c r="L2132" i="4"/>
  <c r="L2104" i="4"/>
  <c r="L2074" i="4"/>
  <c r="L2046" i="4"/>
  <c r="L2018" i="4"/>
  <c r="L1989" i="4"/>
  <c r="L1961" i="4"/>
  <c r="L1933" i="4"/>
  <c r="L1904" i="4"/>
  <c r="L1876" i="4"/>
  <c r="L1848" i="4"/>
  <c r="L1818" i="4"/>
  <c r="L1790" i="4"/>
  <c r="L1762" i="4"/>
  <c r="L1733" i="4"/>
  <c r="L1705" i="4"/>
  <c r="L1677" i="4"/>
  <c r="L1648" i="4"/>
  <c r="L1619" i="4"/>
  <c r="L1581" i="4"/>
  <c r="L1541" i="4"/>
  <c r="L1504" i="4"/>
  <c r="L1467" i="4"/>
  <c r="L1428" i="4"/>
  <c r="L1391" i="4"/>
  <c r="L1353" i="4"/>
  <c r="L1315" i="4"/>
  <c r="L1277" i="4"/>
  <c r="L1240" i="4"/>
  <c r="L1200" i="4"/>
  <c r="L1163" i="4"/>
  <c r="L1125" i="4"/>
  <c r="L1087" i="4"/>
  <c r="L1049" i="4"/>
  <c r="L1012" i="4"/>
  <c r="L973" i="4"/>
  <c r="L936" i="4"/>
  <c r="L899" i="4"/>
  <c r="L859" i="4"/>
  <c r="L821" i="4"/>
  <c r="L784" i="4"/>
  <c r="L737" i="4"/>
  <c r="L687" i="4"/>
  <c r="L638" i="4"/>
  <c r="L586" i="4"/>
  <c r="L537" i="4"/>
  <c r="L486" i="4"/>
  <c r="L433" i="4"/>
  <c r="L383" i="4"/>
  <c r="L330" i="4"/>
  <c r="L261" i="4"/>
  <c r="L196" i="4"/>
  <c r="L128" i="4"/>
  <c r="L60" i="4"/>
  <c r="L523" i="4"/>
  <c r="L473" i="4"/>
  <c r="L422" i="4"/>
  <c r="L373" i="4"/>
  <c r="L310" i="4"/>
  <c r="L245" i="4"/>
  <c r="L177" i="4"/>
  <c r="L110" i="4"/>
  <c r="L42" i="4"/>
  <c r="L10618" i="4"/>
  <c r="L10612" i="4"/>
  <c r="L10607" i="4"/>
  <c r="L10602" i="4"/>
  <c r="L10596" i="4"/>
  <c r="L10591" i="4"/>
  <c r="L10586" i="4"/>
  <c r="L10580" i="4"/>
  <c r="L10575" i="4"/>
  <c r="L10570" i="4"/>
  <c r="L10564" i="4"/>
  <c r="L10559" i="4"/>
  <c r="L10554" i="4"/>
  <c r="L10548" i="4"/>
  <c r="L10543" i="4"/>
  <c r="L10538" i="4"/>
  <c r="L10532" i="4"/>
  <c r="L10527" i="4"/>
  <c r="L10522" i="4"/>
  <c r="L10516" i="4"/>
  <c r="L10511" i="4"/>
  <c r="L10506" i="4"/>
  <c r="L10500" i="4"/>
  <c r="L10495" i="4"/>
  <c r="L10490" i="4"/>
  <c r="L10484" i="4"/>
  <c r="L10479" i="4"/>
  <c r="L10474" i="4"/>
  <c r="L10468" i="4"/>
  <c r="L10463" i="4"/>
  <c r="L10458" i="4"/>
  <c r="L10452" i="4"/>
  <c r="L10447" i="4"/>
  <c r="L10442" i="4"/>
  <c r="L10436" i="4"/>
  <c r="L10431" i="4"/>
  <c r="L10426" i="4"/>
  <c r="L10420" i="4"/>
  <c r="L10415" i="4"/>
  <c r="L10410" i="4"/>
  <c r="L10404" i="4"/>
  <c r="L10399" i="4"/>
  <c r="L10394" i="4"/>
  <c r="L10388" i="4"/>
  <c r="L10383" i="4"/>
  <c r="L10378" i="4"/>
  <c r="L10372" i="4"/>
  <c r="L10367" i="4"/>
  <c r="L10362" i="4"/>
  <c r="L10356" i="4"/>
  <c r="L10351" i="4"/>
  <c r="L10346" i="4"/>
  <c r="L10340" i="4"/>
  <c r="L10335" i="4"/>
  <c r="L10330" i="4"/>
  <c r="L10324" i="4"/>
  <c r="L10319" i="4"/>
  <c r="L10314" i="4"/>
  <c r="L10308" i="4"/>
  <c r="L10303" i="4"/>
  <c r="L10298" i="4"/>
  <c r="L10292" i="4"/>
  <c r="L10287" i="4"/>
  <c r="L10282" i="4"/>
  <c r="L10276" i="4"/>
  <c r="L10271" i="4"/>
  <c r="L10266" i="4"/>
  <c r="L10260" i="4"/>
  <c r="L10255" i="4"/>
  <c r="L10250" i="4"/>
  <c r="L10244" i="4"/>
  <c r="L10239" i="4"/>
  <c r="L10234" i="4"/>
  <c r="L10228" i="4"/>
  <c r="L10223" i="4"/>
  <c r="L10218" i="4"/>
  <c r="L10212" i="4"/>
  <c r="L10207" i="4"/>
  <c r="L10202" i="4"/>
  <c r="L10196" i="4"/>
  <c r="L10191" i="4"/>
  <c r="L10186" i="4"/>
  <c r="L10180" i="4"/>
  <c r="L10175" i="4"/>
  <c r="L10170" i="4"/>
  <c r="L10164" i="4"/>
  <c r="L10159" i="4"/>
  <c r="L10154" i="4"/>
  <c r="L10148" i="4"/>
  <c r="L10143" i="4"/>
  <c r="L10138" i="4"/>
  <c r="L10132" i="4"/>
  <c r="L10127" i="4"/>
  <c r="L10122" i="4"/>
  <c r="L10116" i="4"/>
  <c r="L10111" i="4"/>
  <c r="L10106" i="4"/>
  <c r="L10100" i="4"/>
  <c r="L10095" i="4"/>
  <c r="L10090" i="4"/>
  <c r="L10084" i="4"/>
  <c r="L10079" i="4"/>
  <c r="L10074" i="4"/>
  <c r="L10068" i="4"/>
  <c r="L10063" i="4"/>
  <c r="L10058" i="4"/>
  <c r="L10052" i="4"/>
  <c r="L10047" i="4"/>
  <c r="L10042" i="4"/>
  <c r="L10036" i="4"/>
  <c r="L10031" i="4"/>
  <c r="L10026" i="4"/>
  <c r="L10020" i="4"/>
  <c r="L10015" i="4"/>
  <c r="L10010" i="4"/>
  <c r="L10004" i="4"/>
  <c r="L9999" i="4"/>
  <c r="L9994" i="4"/>
  <c r="L9988" i="4"/>
  <c r="L9983" i="4"/>
  <c r="L9978" i="4"/>
  <c r="L9972" i="4"/>
  <c r="L9967" i="4"/>
  <c r="L9962" i="4"/>
  <c r="L9956" i="4"/>
  <c r="L9951" i="4"/>
  <c r="L9946" i="4"/>
  <c r="L9940" i="4"/>
  <c r="L9935" i="4"/>
  <c r="L9930" i="4"/>
  <c r="L9924" i="4"/>
  <c r="L9919" i="4"/>
  <c r="L9914" i="4"/>
  <c r="L9908" i="4"/>
  <c r="L9903" i="4"/>
  <c r="L9898" i="4"/>
  <c r="L9892" i="4"/>
  <c r="L9887" i="4"/>
  <c r="L9882" i="4"/>
  <c r="L9876" i="4"/>
  <c r="L9871" i="4"/>
  <c r="L9866" i="4"/>
  <c r="L9860" i="4"/>
  <c r="L9855" i="4"/>
  <c r="L9850" i="4"/>
  <c r="L9844" i="4"/>
  <c r="L9839" i="4"/>
  <c r="L9834" i="4"/>
  <c r="L9828" i="4"/>
  <c r="L9823" i="4"/>
  <c r="L9818" i="4"/>
  <c r="L9812" i="4"/>
  <c r="L9807" i="4"/>
  <c r="L9802" i="4"/>
  <c r="L9796" i="4"/>
  <c r="L9791" i="4"/>
  <c r="L9786" i="4"/>
  <c r="L9780" i="4"/>
  <c r="L9775" i="4"/>
  <c r="L9770" i="4"/>
  <c r="L9764" i="4"/>
  <c r="L9759" i="4"/>
  <c r="L9754" i="4"/>
  <c r="L9748" i="4"/>
  <c r="L9743" i="4"/>
  <c r="L9738" i="4"/>
  <c r="L9732" i="4"/>
  <c r="L9727" i="4"/>
  <c r="L9722" i="4"/>
  <c r="L9716" i="4"/>
  <c r="L9711" i="4"/>
  <c r="L9706" i="4"/>
  <c r="L9700" i="4"/>
  <c r="L9695" i="4"/>
  <c r="L9690" i="4"/>
  <c r="L9684" i="4"/>
  <c r="L9679" i="4"/>
  <c r="L9674" i="4"/>
  <c r="L9668" i="4"/>
  <c r="L9663" i="4"/>
  <c r="L9658" i="4"/>
  <c r="L9652" i="4"/>
  <c r="L9647" i="4"/>
  <c r="L9642" i="4"/>
  <c r="L9636" i="4"/>
  <c r="L9631" i="4"/>
  <c r="L9626" i="4"/>
  <c r="L9620" i="4"/>
  <c r="L9615" i="4"/>
  <c r="L9610" i="4"/>
  <c r="L9604" i="4"/>
  <c r="L9599" i="4"/>
  <c r="L9594" i="4"/>
  <c r="L9588" i="4"/>
  <c r="L9583" i="4"/>
  <c r="L9578" i="4"/>
  <c r="L9572" i="4"/>
  <c r="L9567" i="4"/>
  <c r="L9562" i="4"/>
  <c r="L9556" i="4"/>
  <c r="L9551" i="4"/>
  <c r="L9546" i="4"/>
  <c r="L9540" i="4"/>
  <c r="L9535" i="4"/>
  <c r="L9530" i="4"/>
  <c r="L9524" i="4"/>
  <c r="L9519" i="4"/>
  <c r="L9514" i="4"/>
  <c r="L9508" i="4"/>
  <c r="L9503" i="4"/>
  <c r="L9498" i="4"/>
  <c r="L9492" i="4"/>
  <c r="L9487" i="4"/>
  <c r="L9482" i="4"/>
  <c r="L9476" i="4"/>
  <c r="L9471" i="4"/>
  <c r="L9466" i="4"/>
  <c r="L9460" i="4"/>
  <c r="L9455" i="4"/>
  <c r="L9450" i="4"/>
  <c r="L9444" i="4"/>
  <c r="L9439" i="4"/>
  <c r="L9434" i="4"/>
  <c r="L9428" i="4"/>
  <c r="L9423" i="4"/>
  <c r="L9418" i="4"/>
  <c r="L9412" i="4"/>
  <c r="L9407" i="4"/>
  <c r="L9402" i="4"/>
  <c r="L9396" i="4"/>
  <c r="L9391" i="4"/>
  <c r="L9386" i="4"/>
  <c r="L9380" i="4"/>
  <c r="L9375" i="4"/>
  <c r="L9370" i="4"/>
  <c r="L9364" i="4"/>
  <c r="L9359" i="4"/>
  <c r="L9354" i="4"/>
  <c r="L9348" i="4"/>
  <c r="L9343" i="4"/>
  <c r="L9338" i="4"/>
  <c r="L9332" i="4"/>
  <c r="L9327" i="4"/>
  <c r="L9322" i="4"/>
  <c r="L9316" i="4"/>
  <c r="L9311" i="4"/>
  <c r="L9306" i="4"/>
  <c r="L9300" i="4"/>
  <c r="L9295" i="4"/>
  <c r="L9290" i="4"/>
  <c r="L9284" i="4"/>
  <c r="L9279" i="4"/>
  <c r="L9274" i="4"/>
  <c r="L9268" i="4"/>
  <c r="L9263" i="4"/>
  <c r="L9258" i="4"/>
  <c r="L9252" i="4"/>
  <c r="L9247" i="4"/>
  <c r="L9242" i="4"/>
  <c r="L9236" i="4"/>
  <c r="L9231" i="4"/>
  <c r="L9226" i="4"/>
  <c r="L9220" i="4"/>
  <c r="L9215" i="4"/>
  <c r="L9210" i="4"/>
  <c r="L9204" i="4"/>
  <c r="L9199" i="4"/>
  <c r="L9194" i="4"/>
  <c r="L9188" i="4"/>
  <c r="L9183" i="4"/>
  <c r="L9178" i="4"/>
  <c r="L9172" i="4"/>
  <c r="L9167" i="4"/>
  <c r="L9162" i="4"/>
  <c r="L9156" i="4"/>
  <c r="L9151" i="4"/>
  <c r="L9146" i="4"/>
  <c r="L9140" i="4"/>
  <c r="L9135" i="4"/>
  <c r="L9130" i="4"/>
  <c r="L9124" i="4"/>
  <c r="L9119" i="4"/>
  <c r="L9114" i="4"/>
  <c r="L9108" i="4"/>
  <c r="L9103" i="4"/>
  <c r="L9098" i="4"/>
  <c r="L9092" i="4"/>
  <c r="L9087" i="4"/>
  <c r="L9082" i="4"/>
  <c r="L9076" i="4"/>
  <c r="L9071" i="4"/>
  <c r="L9066" i="4"/>
  <c r="L9060" i="4"/>
  <c r="L9055" i="4"/>
  <c r="L9050" i="4"/>
  <c r="L9044" i="4"/>
  <c r="L9039" i="4"/>
  <c r="L9034" i="4"/>
  <c r="L9028" i="4"/>
  <c r="L9023" i="4"/>
  <c r="L9018" i="4"/>
  <c r="L9012" i="4"/>
  <c r="L9007" i="4"/>
  <c r="L9002" i="4"/>
  <c r="L8996" i="4"/>
  <c r="L8991" i="4"/>
  <c r="L8986" i="4"/>
  <c r="L8980" i="4"/>
  <c r="L8975" i="4"/>
  <c r="L8970" i="4"/>
  <c r="L8964" i="4"/>
  <c r="L8959" i="4"/>
  <c r="L8954" i="4"/>
  <c r="L8948" i="4"/>
  <c r="L8943" i="4"/>
  <c r="L8938" i="4"/>
  <c r="L8932" i="4"/>
  <c r="L8927" i="4"/>
  <c r="L8922" i="4"/>
  <c r="L8916" i="4"/>
  <c r="L8911" i="4"/>
  <c r="L8906" i="4"/>
  <c r="L8900" i="4"/>
  <c r="L8895" i="4"/>
  <c r="L8890" i="4"/>
  <c r="L8884" i="4"/>
  <c r="L8879" i="4"/>
  <c r="L8874" i="4"/>
  <c r="L8868" i="4"/>
  <c r="L8863" i="4"/>
  <c r="L8858" i="4"/>
  <c r="L8852" i="4"/>
  <c r="L8847" i="4"/>
  <c r="L8842" i="4"/>
  <c r="L8836" i="4"/>
  <c r="L8831" i="4"/>
  <c r="L8826" i="4"/>
  <c r="L8820" i="4"/>
  <c r="L8815" i="4"/>
  <c r="L8810" i="4"/>
  <c r="L8804" i="4"/>
  <c r="L8799" i="4"/>
  <c r="L8794" i="4"/>
  <c r="L8788" i="4"/>
  <c r="L8783" i="4"/>
  <c r="L8778" i="4"/>
  <c r="L8772" i="4"/>
  <c r="L8767" i="4"/>
  <c r="L8762" i="4"/>
  <c r="L8756" i="4"/>
  <c r="L8751" i="4"/>
  <c r="L8746" i="4"/>
  <c r="L8740" i="4"/>
  <c r="L8735" i="4"/>
  <c r="L8730" i="4"/>
  <c r="L8724" i="4"/>
  <c r="L8719" i="4"/>
  <c r="L8714" i="4"/>
  <c r="L8708" i="4"/>
  <c r="L8703" i="4"/>
  <c r="L8698" i="4"/>
  <c r="L8692" i="4"/>
  <c r="L8687" i="4"/>
  <c r="L8682" i="4"/>
  <c r="L8676" i="4"/>
  <c r="L8671" i="4"/>
  <c r="L8666" i="4"/>
  <c r="L8660" i="4"/>
  <c r="L8655" i="4"/>
  <c r="L8650" i="4"/>
  <c r="L8644" i="4"/>
  <c r="L8639" i="4"/>
  <c r="L8634" i="4"/>
  <c r="L8628" i="4"/>
  <c r="L8623" i="4"/>
  <c r="L8618" i="4"/>
  <c r="L8612" i="4"/>
  <c r="L8607" i="4"/>
  <c r="L8602" i="4"/>
  <c r="L8596" i="4"/>
  <c r="L8591" i="4"/>
  <c r="L8586" i="4"/>
  <c r="L8580" i="4"/>
  <c r="L8575" i="4"/>
  <c r="L8570" i="4"/>
  <c r="L8564" i="4"/>
  <c r="L8559" i="4"/>
  <c r="L8554" i="4"/>
  <c r="L8548" i="4"/>
  <c r="L8543" i="4"/>
  <c r="L8538" i="4"/>
  <c r="L8532" i="4"/>
  <c r="L8527" i="4"/>
  <c r="L8522" i="4"/>
  <c r="L8516" i="4"/>
  <c r="L8511" i="4"/>
  <c r="L8506" i="4"/>
  <c r="L8500" i="4"/>
  <c r="L8495" i="4"/>
  <c r="L8490" i="4"/>
  <c r="L8484" i="4"/>
  <c r="L8479" i="4"/>
  <c r="L8474" i="4"/>
  <c r="L8468" i="4"/>
  <c r="L8463" i="4"/>
  <c r="L8458" i="4"/>
  <c r="L8452" i="4"/>
  <c r="L8447" i="4"/>
  <c r="L8442" i="4"/>
  <c r="L8436" i="4"/>
  <c r="L8431" i="4"/>
  <c r="L8426" i="4"/>
  <c r="L8420" i="4"/>
  <c r="L8415" i="4"/>
  <c r="L8410" i="4"/>
  <c r="L8404" i="4"/>
  <c r="L8399" i="4"/>
  <c r="L8394" i="4"/>
  <c r="L8388" i="4"/>
  <c r="L8383" i="4"/>
  <c r="L8378" i="4"/>
  <c r="L8372" i="4"/>
  <c r="L8367" i="4"/>
  <c r="L8362" i="4"/>
  <c r="L8356" i="4"/>
  <c r="L8351" i="4"/>
  <c r="L8346" i="4"/>
  <c r="L8340" i="4"/>
  <c r="L8335" i="4"/>
  <c r="L8330" i="4"/>
  <c r="L8324" i="4"/>
  <c r="L8319" i="4"/>
  <c r="L8314" i="4"/>
  <c r="L8308" i="4"/>
  <c r="L8303" i="4"/>
  <c r="L8298" i="4"/>
  <c r="L8292" i="4"/>
  <c r="L8287" i="4"/>
  <c r="L8282" i="4"/>
  <c r="L8276" i="4"/>
  <c r="L8271" i="4"/>
  <c r="L8266" i="4"/>
  <c r="L8260" i="4"/>
  <c r="L8255" i="4"/>
  <c r="L8250" i="4"/>
  <c r="L8244" i="4"/>
  <c r="L8239" i="4"/>
  <c r="L8234" i="4"/>
  <c r="L8228" i="4"/>
  <c r="L8223" i="4"/>
  <c r="L8218" i="4"/>
  <c r="L8212" i="4"/>
  <c r="L8207" i="4"/>
  <c r="L8202" i="4"/>
  <c r="L8196" i="4"/>
  <c r="L8191" i="4"/>
  <c r="L8186" i="4"/>
  <c r="L8180" i="4"/>
  <c r="L8175" i="4"/>
  <c r="L8170" i="4"/>
  <c r="L8164" i="4"/>
  <c r="L8159" i="4"/>
  <c r="L8154" i="4"/>
  <c r="L8148" i="4"/>
  <c r="L8143" i="4"/>
  <c r="L8138" i="4"/>
  <c r="L8132" i="4"/>
  <c r="L8127" i="4"/>
  <c r="L8122" i="4"/>
  <c r="L8116" i="4"/>
  <c r="L8111" i="4"/>
  <c r="L8106" i="4"/>
  <c r="L8100" i="4"/>
  <c r="L8095" i="4"/>
  <c r="L8090" i="4"/>
  <c r="L8084" i="4"/>
  <c r="L8079" i="4"/>
  <c r="L8074" i="4"/>
  <c r="L8068" i="4"/>
  <c r="L8063" i="4"/>
  <c r="L8058" i="4"/>
  <c r="L8052" i="4"/>
  <c r="L8047" i="4"/>
  <c r="L8042" i="4"/>
  <c r="L8036" i="4"/>
  <c r="L8031" i="4"/>
  <c r="L8026" i="4"/>
  <c r="L8020" i="4"/>
  <c r="L8015" i="4"/>
  <c r="L8010" i="4"/>
  <c r="L8004" i="4"/>
  <c r="L7999" i="4"/>
  <c r="L7994" i="4"/>
  <c r="L7988" i="4"/>
  <c r="L7983" i="4"/>
  <c r="L7978" i="4"/>
  <c r="L7972" i="4"/>
  <c r="L7967" i="4"/>
  <c r="L7962" i="4"/>
  <c r="L7956" i="4"/>
  <c r="L7951" i="4"/>
  <c r="L7946" i="4"/>
  <c r="L7940" i="4"/>
  <c r="L7935" i="4"/>
  <c r="L7930" i="4"/>
  <c r="L7924" i="4"/>
  <c r="L7919" i="4"/>
  <c r="L7914" i="4"/>
  <c r="L7908" i="4"/>
  <c r="L7903" i="4"/>
  <c r="L7898" i="4"/>
  <c r="L7892" i="4"/>
  <c r="L7887" i="4"/>
  <c r="L7882" i="4"/>
  <c r="L7876" i="4"/>
  <c r="L7871" i="4"/>
  <c r="L7866" i="4"/>
  <c r="L7860" i="4"/>
  <c r="L7855" i="4"/>
  <c r="L7850" i="4"/>
  <c r="L7844" i="4"/>
  <c r="L7839" i="4"/>
  <c r="L7834" i="4"/>
  <c r="L7828" i="4"/>
  <c r="L7823" i="4"/>
  <c r="L7818" i="4"/>
  <c r="L7812" i="4"/>
  <c r="L7807" i="4"/>
  <c r="L7802" i="4"/>
  <c r="L7796" i="4"/>
  <c r="L7791" i="4"/>
  <c r="L7786" i="4"/>
  <c r="L7780" i="4"/>
  <c r="L7775" i="4"/>
  <c r="L7770" i="4"/>
  <c r="L7764" i="4"/>
  <c r="L7759" i="4"/>
  <c r="L7754" i="4"/>
  <c r="L7748" i="4"/>
  <c r="L7743" i="4"/>
  <c r="L7738" i="4"/>
  <c r="L7732" i="4"/>
  <c r="L7727" i="4"/>
  <c r="L7722" i="4"/>
  <c r="L7716" i="4"/>
  <c r="L7711" i="4"/>
  <c r="L7706" i="4"/>
  <c r="L7700" i="4"/>
  <c r="L7695" i="4"/>
  <c r="L7690" i="4"/>
  <c r="L7684" i="4"/>
  <c r="L7679" i="4"/>
  <c r="L7674" i="4"/>
  <c r="L7668" i="4"/>
  <c r="L7663" i="4"/>
  <c r="L7658" i="4"/>
  <c r="L7652" i="4"/>
  <c r="L7647" i="4"/>
  <c r="L7642" i="4"/>
  <c r="L7636" i="4"/>
  <c r="L7631" i="4"/>
  <c r="L7626" i="4"/>
  <c r="L7620" i="4"/>
  <c r="L7615" i="4"/>
  <c r="L7610" i="4"/>
  <c r="L7604" i="4"/>
  <c r="L7599" i="4"/>
  <c r="L7594" i="4"/>
  <c r="L7588" i="4"/>
  <c r="L7583" i="4"/>
  <c r="L7578" i="4"/>
  <c r="L7572" i="4"/>
  <c r="L7567" i="4"/>
  <c r="L7562" i="4"/>
  <c r="L7556" i="4"/>
  <c r="L7551" i="4"/>
  <c r="L7546" i="4"/>
  <c r="L7540" i="4"/>
  <c r="L7535" i="4"/>
  <c r="L7530" i="4"/>
  <c r="L7524" i="4"/>
  <c r="L7519" i="4"/>
  <c r="L7514" i="4"/>
  <c r="L7508" i="4"/>
  <c r="L7503" i="4"/>
  <c r="L7498" i="4"/>
  <c r="L7492" i="4"/>
  <c r="L7487" i="4"/>
  <c r="L7482" i="4"/>
  <c r="L7476" i="4"/>
  <c r="L7471" i="4"/>
  <c r="L7466" i="4"/>
  <c r="L7460" i="4"/>
  <c r="L7455" i="4"/>
  <c r="L7450" i="4"/>
  <c r="L7444" i="4"/>
  <c r="L7439" i="4"/>
  <c r="L7434" i="4"/>
  <c r="L7428" i="4"/>
  <c r="L7423" i="4"/>
  <c r="L7418" i="4"/>
  <c r="L7412" i="4"/>
  <c r="L7407" i="4"/>
  <c r="L7402" i="4"/>
  <c r="L7396" i="4"/>
  <c r="L7391" i="4"/>
  <c r="L7386" i="4"/>
  <c r="L7380" i="4"/>
  <c r="L7375" i="4"/>
  <c r="L7370" i="4"/>
  <c r="L7364" i="4"/>
  <c r="L7359" i="4"/>
  <c r="L7354" i="4"/>
  <c r="L7348" i="4"/>
  <c r="L7343" i="4"/>
  <c r="L7338" i="4"/>
  <c r="L7332" i="4"/>
  <c r="L7327" i="4"/>
  <c r="L7322" i="4"/>
  <c r="L7316" i="4"/>
  <c r="L7311" i="4"/>
  <c r="L7306" i="4"/>
  <c r="L7300" i="4"/>
  <c r="L7295" i="4"/>
  <c r="L7290" i="4"/>
  <c r="L7284" i="4"/>
  <c r="L7279" i="4"/>
  <c r="L7274" i="4"/>
  <c r="L7268" i="4"/>
  <c r="L7263" i="4"/>
  <c r="L7258" i="4"/>
  <c r="L7252" i="4"/>
  <c r="L7247" i="4"/>
  <c r="L7242" i="4"/>
  <c r="L7236" i="4"/>
  <c r="L7231" i="4"/>
  <c r="L7226" i="4"/>
  <c r="L7220" i="4"/>
  <c r="L7215" i="4"/>
  <c r="L7210" i="4"/>
  <c r="L7204" i="4"/>
  <c r="L7199" i="4"/>
  <c r="L7194" i="4"/>
  <c r="L7188" i="4"/>
  <c r="L7183" i="4"/>
  <c r="L7178" i="4"/>
  <c r="L7172" i="4"/>
  <c r="L7167" i="4"/>
  <c r="L7162" i="4"/>
  <c r="L7156" i="4"/>
  <c r="L7151" i="4"/>
  <c r="L7146" i="4"/>
  <c r="L7140" i="4"/>
  <c r="L7135" i="4"/>
  <c r="L7130" i="4"/>
  <c r="L7124" i="4"/>
  <c r="L7119" i="4"/>
  <c r="L7114" i="4"/>
  <c r="L7108" i="4"/>
  <c r="L7103" i="4"/>
  <c r="L7098" i="4"/>
  <c r="L7092" i="4"/>
  <c r="L7087" i="4"/>
  <c r="L7082" i="4"/>
  <c r="L7076" i="4"/>
  <c r="L7071" i="4"/>
  <c r="L7066" i="4"/>
  <c r="L7060" i="4"/>
  <c r="L7055" i="4"/>
  <c r="L7050" i="4"/>
  <c r="L7044" i="4"/>
  <c r="L7039" i="4"/>
  <c r="L7034" i="4"/>
  <c r="L7028" i="4"/>
  <c r="L7023" i="4"/>
  <c r="L7018" i="4"/>
  <c r="L7012" i="4"/>
  <c r="L7007" i="4"/>
  <c r="L7002" i="4"/>
  <c r="L6996" i="4"/>
  <c r="L6991" i="4"/>
  <c r="L6986" i="4"/>
  <c r="L6980" i="4"/>
  <c r="L6975" i="4"/>
  <c r="L6970" i="4"/>
  <c r="L6964" i="4"/>
  <c r="L6959" i="4"/>
  <c r="L6954" i="4"/>
  <c r="L6948" i="4"/>
  <c r="L6943" i="4"/>
  <c r="L6938" i="4"/>
  <c r="L6932" i="4"/>
  <c r="L6927" i="4"/>
  <c r="L6922" i="4"/>
  <c r="L6916" i="4"/>
  <c r="L6911" i="4"/>
  <c r="L6906" i="4"/>
  <c r="L6900" i="4"/>
  <c r="L6895" i="4"/>
  <c r="L6890" i="4"/>
  <c r="L6884" i="4"/>
  <c r="L6879" i="4"/>
  <c r="L6874" i="4"/>
  <c r="L6868" i="4"/>
  <c r="L6863" i="4"/>
  <c r="L6858" i="4"/>
  <c r="L6852" i="4"/>
  <c r="L6847" i="4"/>
  <c r="L6842" i="4"/>
  <c r="L6836" i="4"/>
  <c r="L6831" i="4"/>
  <c r="L6826" i="4"/>
  <c r="L6820" i="4"/>
  <c r="L6815" i="4"/>
  <c r="L6810" i="4"/>
  <c r="L6804" i="4"/>
  <c r="L6799" i="4"/>
  <c r="L6794" i="4"/>
  <c r="L6788" i="4"/>
  <c r="L6783" i="4"/>
  <c r="L6778" i="4"/>
  <c r="L6772" i="4"/>
  <c r="L6767" i="4"/>
  <c r="L6762" i="4"/>
  <c r="L6756" i="4"/>
  <c r="L6751" i="4"/>
  <c r="L6746" i="4"/>
  <c r="L6740" i="4"/>
  <c r="L6735" i="4"/>
  <c r="L6730" i="4"/>
  <c r="L6724" i="4"/>
  <c r="L6719" i="4"/>
  <c r="L6714" i="4"/>
  <c r="L6708" i="4"/>
  <c r="L6703" i="4"/>
  <c r="L6698" i="4"/>
  <c r="L6692" i="4"/>
  <c r="L6687" i="4"/>
  <c r="L6682" i="4"/>
  <c r="L6676" i="4"/>
  <c r="L6671" i="4"/>
  <c r="L6666" i="4"/>
  <c r="L6660" i="4"/>
  <c r="L6655" i="4"/>
  <c r="L6650" i="4"/>
  <c r="L6644" i="4"/>
  <c r="L6639" i="4"/>
  <c r="L6634" i="4"/>
  <c r="L6628" i="4"/>
  <c r="L6623" i="4"/>
  <c r="L6618" i="4"/>
  <c r="L6612" i="4"/>
  <c r="L6607" i="4"/>
  <c r="L6602" i="4"/>
  <c r="L6596" i="4"/>
  <c r="L6591" i="4"/>
  <c r="L6586" i="4"/>
  <c r="L6580" i="4"/>
  <c r="L6575" i="4"/>
  <c r="L6570" i="4"/>
  <c r="L6564" i="4"/>
  <c r="L6559" i="4"/>
  <c r="L6554" i="4"/>
  <c r="L6548" i="4"/>
  <c r="L6543" i="4"/>
  <c r="L6538" i="4"/>
  <c r="L6532" i="4"/>
  <c r="L6527" i="4"/>
  <c r="L6522" i="4"/>
  <c r="L6516" i="4"/>
  <c r="L6511" i="4"/>
  <c r="L6506" i="4"/>
  <c r="L6500" i="4"/>
  <c r="L6495" i="4"/>
  <c r="L6490" i="4"/>
  <c r="L6484" i="4"/>
  <c r="L6479" i="4"/>
  <c r="L6472" i="4"/>
  <c r="L6464" i="4"/>
  <c r="L6456" i="4"/>
  <c r="L6448" i="4"/>
  <c r="L6440" i="4"/>
  <c r="L6432" i="4"/>
  <c r="L6424" i="4"/>
  <c r="L6416" i="4"/>
  <c r="L6408" i="4"/>
  <c r="L6400" i="4"/>
  <c r="L6392" i="4"/>
  <c r="L6384" i="4"/>
  <c r="L6376" i="4"/>
  <c r="L6368" i="4"/>
  <c r="L6360" i="4"/>
  <c r="L6352" i="4"/>
  <c r="L6344" i="4"/>
  <c r="L6336" i="4"/>
  <c r="L6328" i="4"/>
  <c r="L6320" i="4"/>
  <c r="L6312" i="4"/>
  <c r="L6304" i="4"/>
  <c r="L6296" i="4"/>
  <c r="L6288" i="4"/>
  <c r="L6280" i="4"/>
  <c r="L6272" i="4"/>
  <c r="L6264" i="4"/>
  <c r="L6255" i="4"/>
  <c r="L6244" i="4"/>
  <c r="L6234" i="4"/>
  <c r="L6223" i="4"/>
  <c r="L6212" i="4"/>
  <c r="L6202" i="4"/>
  <c r="L6191" i="4"/>
  <c r="L6180" i="4"/>
  <c r="L6170" i="4"/>
  <c r="L6159" i="4"/>
  <c r="L6148" i="4"/>
  <c r="L6138" i="4"/>
  <c r="L6127" i="4"/>
  <c r="L6116" i="4"/>
  <c r="L6106" i="4"/>
  <c r="L6095" i="4"/>
  <c r="L6084" i="4"/>
  <c r="L6074" i="4"/>
  <c r="L6063" i="4"/>
  <c r="L6052" i="4"/>
  <c r="L6042" i="4"/>
  <c r="L6031" i="4"/>
  <c r="L6020" i="4"/>
  <c r="L6010" i="4"/>
  <c r="L5999" i="4"/>
  <c r="L5988" i="4"/>
  <c r="L5978" i="4"/>
  <c r="L5967" i="4"/>
  <c r="L5956" i="4"/>
  <c r="L5946" i="4"/>
  <c r="L5935" i="4"/>
  <c r="L5924" i="4"/>
  <c r="L5914" i="4"/>
  <c r="L5898" i="4"/>
  <c r="L5876" i="4"/>
  <c r="L5855" i="4"/>
  <c r="L5834" i="4"/>
  <c r="L5812" i="4"/>
  <c r="L5791" i="4"/>
  <c r="L5770" i="4"/>
  <c r="L5748" i="4"/>
  <c r="L5727" i="4"/>
  <c r="L5706" i="4"/>
  <c r="L5684" i="4"/>
  <c r="L5663" i="4"/>
  <c r="L5642" i="4"/>
  <c r="L5620" i="4"/>
  <c r="L5599" i="4"/>
  <c r="L5578" i="4"/>
  <c r="L5556" i="4"/>
  <c r="L5535" i="4"/>
  <c r="L5514" i="4"/>
  <c r="L5492" i="4"/>
  <c r="L5471" i="4"/>
  <c r="L5450" i="4"/>
  <c r="L5428" i="4"/>
  <c r="L5407" i="4"/>
  <c r="L5386" i="4"/>
  <c r="L5364" i="4"/>
  <c r="L5343" i="4"/>
  <c r="L5322" i="4"/>
  <c r="L5300" i="4"/>
  <c r="L5279" i="4"/>
  <c r="L5258" i="4"/>
  <c r="L5236" i="4"/>
  <c r="L5215" i="4"/>
  <c r="L5194" i="4"/>
  <c r="L5172" i="4"/>
  <c r="L5151" i="4"/>
  <c r="L5130" i="4"/>
  <c r="L5108" i="4"/>
  <c r="L5087" i="4"/>
  <c r="L5066" i="4"/>
  <c r="L5044" i="4"/>
  <c r="L5023" i="4"/>
  <c r="L5002" i="4"/>
  <c r="L4980" i="4"/>
  <c r="L4959" i="4"/>
  <c r="L4938" i="4"/>
  <c r="L4916" i="4"/>
  <c r="L4895" i="4"/>
  <c r="L4874" i="4"/>
  <c r="L4852" i="4"/>
  <c r="L4831" i="4"/>
  <c r="L4810" i="4"/>
  <c r="L4788" i="4"/>
  <c r="L4767" i="4"/>
  <c r="L4746" i="4"/>
  <c r="L4724" i="4"/>
  <c r="L4703" i="4"/>
  <c r="L4682" i="4"/>
  <c r="L4660" i="4"/>
  <c r="L4639" i="4"/>
  <c r="L4618" i="4"/>
  <c r="L4596" i="4"/>
  <c r="L4575" i="4"/>
  <c r="L4554" i="4"/>
  <c r="L4532" i="4"/>
  <c r="L4511" i="4"/>
  <c r="L4490" i="4"/>
  <c r="L4468" i="4"/>
  <c r="L4447" i="4"/>
  <c r="L4426" i="4"/>
  <c r="L4404" i="4"/>
  <c r="L4383" i="4"/>
  <c r="L4362" i="4"/>
  <c r="L4340" i="4"/>
  <c r="L4319" i="4"/>
  <c r="L4298" i="4"/>
  <c r="L4276" i="4"/>
  <c r="L4255" i="4"/>
  <c r="L4234" i="4"/>
  <c r="L4212" i="4"/>
  <c r="L4191" i="4"/>
  <c r="L4170" i="4"/>
  <c r="L4148" i="4"/>
  <c r="L4127" i="4"/>
  <c r="L4106" i="4"/>
  <c r="L4084" i="4"/>
  <c r="L4063" i="4"/>
  <c r="L4042" i="4"/>
  <c r="L4020" i="4"/>
  <c r="L3999" i="4"/>
  <c r="L3978" i="4"/>
  <c r="L3956" i="4"/>
  <c r="L3935" i="4"/>
  <c r="L3914" i="4"/>
  <c r="L3892" i="4"/>
  <c r="L3871" i="4"/>
  <c r="L3850" i="4"/>
  <c r="L3828" i="4"/>
  <c r="L3807" i="4"/>
  <c r="L3786" i="4"/>
  <c r="L3764" i="4"/>
  <c r="L3743" i="4"/>
  <c r="L3722" i="4"/>
  <c r="L3700" i="4"/>
  <c r="L3679" i="4"/>
  <c r="L3658" i="4"/>
  <c r="L3636" i="4"/>
  <c r="L3615" i="4"/>
  <c r="L3594" i="4"/>
  <c r="L3572" i="4"/>
  <c r="L3551" i="4"/>
  <c r="L3530" i="4"/>
  <c r="L3508" i="4"/>
  <c r="L3487" i="4"/>
  <c r="L3466" i="4"/>
  <c r="L3444" i="4"/>
  <c r="L3423" i="4"/>
  <c r="L3402" i="4"/>
  <c r="L3380" i="4"/>
  <c r="L3359" i="4"/>
  <c r="L3338" i="4"/>
  <c r="L3312" i="4"/>
  <c r="L3284" i="4"/>
  <c r="L3256" i="4"/>
  <c r="L3226" i="4"/>
  <c r="L3198" i="4"/>
  <c r="L3170" i="4"/>
  <c r="L3141" i="4"/>
  <c r="L3113" i="4"/>
  <c r="L3085" i="4"/>
  <c r="L3056" i="4"/>
  <c r="L3028" i="4"/>
  <c r="L3000" i="4"/>
  <c r="L2970" i="4"/>
  <c r="L2942" i="4"/>
  <c r="L2914" i="4"/>
  <c r="L2885" i="4"/>
  <c r="L2857" i="4"/>
  <c r="L2829" i="4"/>
  <c r="L2800" i="4"/>
  <c r="L2772" i="4"/>
  <c r="L2744" i="4"/>
  <c r="L2714" i="4"/>
  <c r="L2686" i="4"/>
  <c r="L2658" i="4"/>
  <c r="L2629" i="4"/>
  <c r="L2601" i="4"/>
  <c r="L2573" i="4"/>
  <c r="L2544" i="4"/>
  <c r="L2516" i="4"/>
  <c r="L2488" i="4"/>
  <c r="L2458" i="4"/>
  <c r="L2430" i="4"/>
  <c r="L2402" i="4"/>
  <c r="L2373" i="4"/>
  <c r="L2345" i="4"/>
  <c r="L2317" i="4"/>
  <c r="L2288" i="4"/>
  <c r="L2260" i="4"/>
  <c r="L2232" i="4"/>
  <c r="L2202" i="4"/>
  <c r="L2174" i="4"/>
  <c r="L2146" i="4"/>
  <c r="L2117" i="4"/>
  <c r="L2089" i="4"/>
  <c r="L2061" i="4"/>
  <c r="L2032" i="4"/>
  <c r="L2004" i="4"/>
  <c r="L1976" i="4"/>
  <c r="L1946" i="4"/>
  <c r="L1918" i="4"/>
  <c r="L1890" i="4"/>
  <c r="L1861" i="4"/>
  <c r="L1833" i="4"/>
  <c r="L1805" i="4"/>
  <c r="L1776" i="4"/>
  <c r="L1748" i="4"/>
  <c r="L1720" i="4"/>
  <c r="L1690" i="4"/>
  <c r="L1662" i="4"/>
  <c r="L1634" i="4"/>
  <c r="L1599" i="4"/>
  <c r="L1561" i="4"/>
  <c r="L1524" i="4"/>
  <c r="L1485" i="4"/>
  <c r="L1448" i="4"/>
  <c r="L1411" i="4"/>
  <c r="L1371" i="4"/>
  <c r="L1333" i="4"/>
  <c r="L1296" i="4"/>
  <c r="L1257" i="4"/>
  <c r="L1220" i="4"/>
  <c r="L1183" i="4"/>
  <c r="L1144" i="4"/>
  <c r="L1107" i="4"/>
  <c r="L1069" i="4"/>
  <c r="L1029" i="4"/>
  <c r="L992" i="4"/>
  <c r="L955" i="4"/>
  <c r="L916" i="4"/>
  <c r="L879" i="4"/>
  <c r="L841" i="4"/>
  <c r="L803" i="4"/>
  <c r="L763" i="4"/>
  <c r="L714" i="4"/>
  <c r="L661" i="4"/>
  <c r="L611" i="4"/>
  <c r="L561" i="4"/>
  <c r="L510" i="4"/>
  <c r="L459" i="4"/>
  <c r="L410" i="4"/>
  <c r="L358" i="4"/>
  <c r="L297" i="4"/>
  <c r="L230" i="4"/>
  <c r="L160" i="4"/>
  <c r="L92" i="4"/>
  <c r="L26" i="4"/>
  <c r="L6257" i="4"/>
  <c r="L6253" i="4"/>
  <c r="L6249" i="4"/>
  <c r="L6245" i="4"/>
  <c r="L6241" i="4"/>
  <c r="L6237" i="4"/>
  <c r="L6233" i="4"/>
  <c r="L6229" i="4"/>
  <c r="L6225" i="4"/>
  <c r="L6221" i="4"/>
  <c r="L6217" i="4"/>
  <c r="L6213" i="4"/>
  <c r="L6209" i="4"/>
  <c r="L6205" i="4"/>
  <c r="L6201" i="4"/>
  <c r="L6197" i="4"/>
  <c r="L6193" i="4"/>
  <c r="L6189" i="4"/>
  <c r="L6185" i="4"/>
  <c r="L6181" i="4"/>
  <c r="L6177" i="4"/>
  <c r="L6173" i="4"/>
  <c r="L6169" i="4"/>
  <c r="L6165" i="4"/>
  <c r="L6161" i="4"/>
  <c r="L6157" i="4"/>
  <c r="L6153" i="4"/>
  <c r="L6149" i="4"/>
  <c r="L6145" i="4"/>
  <c r="L6141" i="4"/>
  <c r="L6137" i="4"/>
  <c r="L6133" i="4"/>
  <c r="L6129" i="4"/>
  <c r="L6125" i="4"/>
  <c r="L6121" i="4"/>
  <c r="L6117" i="4"/>
  <c r="L6113" i="4"/>
  <c r="L6109" i="4"/>
  <c r="L6105" i="4"/>
  <c r="L6101" i="4"/>
  <c r="L6097" i="4"/>
  <c r="L6093" i="4"/>
  <c r="L6089" i="4"/>
  <c r="L6085" i="4"/>
  <c r="L6081" i="4"/>
  <c r="L6077" i="4"/>
  <c r="L6073" i="4"/>
  <c r="L6069" i="4"/>
  <c r="L6065" i="4"/>
  <c r="L6061" i="4"/>
  <c r="L6057" i="4"/>
  <c r="L6053" i="4"/>
  <c r="L6049" i="4"/>
  <c r="L6045" i="4"/>
  <c r="L6041" i="4"/>
  <c r="L6037" i="4"/>
  <c r="L6033" i="4"/>
  <c r="L6029" i="4"/>
  <c r="L6025" i="4"/>
  <c r="L6021" i="4"/>
  <c r="L6017" i="4"/>
  <c r="L6013" i="4"/>
  <c r="L6009" i="4"/>
  <c r="L6005" i="4"/>
  <c r="L6001" i="4"/>
  <c r="L5997" i="4"/>
  <c r="L5993" i="4"/>
  <c r="L5989" i="4"/>
  <c r="L5985" i="4"/>
  <c r="L5981" i="4"/>
  <c r="L5977" i="4"/>
  <c r="L5973" i="4"/>
  <c r="L5969" i="4"/>
  <c r="L5965" i="4"/>
  <c r="L5961" i="4"/>
  <c r="L5957" i="4"/>
  <c r="L5953" i="4"/>
  <c r="L5949" i="4"/>
  <c r="L5945" i="4"/>
  <c r="L5941" i="4"/>
  <c r="L5937" i="4"/>
  <c r="L5933" i="4"/>
  <c r="L5929" i="4"/>
  <c r="L5925" i="4"/>
  <c r="L5921" i="4"/>
  <c r="L5917" i="4"/>
  <c r="L5913" i="4"/>
  <c r="L5909" i="4"/>
  <c r="L5905" i="4"/>
  <c r="L5901" i="4"/>
  <c r="L5897" i="4"/>
  <c r="L5893" i="4"/>
  <c r="L5889" i="4"/>
  <c r="L5885" i="4"/>
  <c r="L5881" i="4"/>
  <c r="L5877" i="4"/>
  <c r="L5873" i="4"/>
  <c r="L5869" i="4"/>
  <c r="L5865" i="4"/>
  <c r="L5861" i="4"/>
  <c r="L5857" i="4"/>
  <c r="L5853" i="4"/>
  <c r="L5849" i="4"/>
  <c r="L5845" i="4"/>
  <c r="L5841" i="4"/>
  <c r="L5837" i="4"/>
  <c r="L5833" i="4"/>
  <c r="L5829" i="4"/>
  <c r="L5825" i="4"/>
  <c r="L5821" i="4"/>
  <c r="L5817" i="4"/>
  <c r="L5813" i="4"/>
  <c r="L5809" i="4"/>
  <c r="L5805" i="4"/>
  <c r="L5801" i="4"/>
  <c r="L5797" i="4"/>
  <c r="L5793" i="4"/>
  <c r="L5789" i="4"/>
  <c r="L5785" i="4"/>
  <c r="L5781" i="4"/>
  <c r="L5777" i="4"/>
  <c r="L5773" i="4"/>
  <c r="L5769" i="4"/>
  <c r="L5765" i="4"/>
  <c r="L5761" i="4"/>
  <c r="L5757" i="4"/>
  <c r="L5753" i="4"/>
  <c r="L5749" i="4"/>
  <c r="L5745" i="4"/>
  <c r="L5741" i="4"/>
  <c r="L5737" i="4"/>
  <c r="L5733" i="4"/>
  <c r="L5729" i="4"/>
  <c r="L5725" i="4"/>
  <c r="L5721" i="4"/>
  <c r="L5717" i="4"/>
  <c r="L5713" i="4"/>
  <c r="L5709" i="4"/>
  <c r="L5705" i="4"/>
  <c r="L5701" i="4"/>
  <c r="L5697" i="4"/>
  <c r="L5693" i="4"/>
  <c r="L5689" i="4"/>
  <c r="L5685" i="4"/>
  <c r="L5681" i="4"/>
  <c r="L5677" i="4"/>
  <c r="L5673" i="4"/>
  <c r="L5669" i="4"/>
  <c r="L5665" i="4"/>
  <c r="L5661" i="4"/>
  <c r="L5657" i="4"/>
  <c r="L5653" i="4"/>
  <c r="L5649" i="4"/>
  <c r="L5645" i="4"/>
  <c r="L5641" i="4"/>
  <c r="L5637" i="4"/>
  <c r="L5633" i="4"/>
  <c r="L5629" i="4"/>
  <c r="L5625" i="4"/>
  <c r="L5621" i="4"/>
  <c r="L5617" i="4"/>
  <c r="L5613" i="4"/>
  <c r="L5609" i="4"/>
  <c r="L5605" i="4"/>
  <c r="L5601" i="4"/>
  <c r="L5597" i="4"/>
  <c r="L5593" i="4"/>
  <c r="L5589" i="4"/>
  <c r="L5585" i="4"/>
  <c r="L5581" i="4"/>
  <c r="L5577" i="4"/>
  <c r="L5573" i="4"/>
  <c r="L5569" i="4"/>
  <c r="L5565" i="4"/>
  <c r="L5561" i="4"/>
  <c r="L5557" i="4"/>
  <c r="L5553" i="4"/>
  <c r="L5549" i="4"/>
  <c r="L5545" i="4"/>
  <c r="L5541" i="4"/>
  <c r="L5537" i="4"/>
  <c r="L5533" i="4"/>
  <c r="L5529" i="4"/>
  <c r="L5525" i="4"/>
  <c r="L5521" i="4"/>
  <c r="L5517" i="4"/>
  <c r="L5513" i="4"/>
  <c r="L5509" i="4"/>
  <c r="L5505" i="4"/>
  <c r="L5501" i="4"/>
  <c r="L5497" i="4"/>
  <c r="L5493" i="4"/>
  <c r="L5489" i="4"/>
  <c r="L5485" i="4"/>
  <c r="L5481" i="4"/>
  <c r="L5477" i="4"/>
  <c r="L5473" i="4"/>
  <c r="L5469" i="4"/>
  <c r="L5465" i="4"/>
  <c r="L5461" i="4"/>
  <c r="L5457" i="4"/>
  <c r="L5453" i="4"/>
  <c r="L5449" i="4"/>
  <c r="L5445" i="4"/>
  <c r="L5441" i="4"/>
  <c r="L5437" i="4"/>
  <c r="L5433" i="4"/>
  <c r="L5429" i="4"/>
  <c r="L5425" i="4"/>
  <c r="L5421" i="4"/>
  <c r="L5417" i="4"/>
  <c r="L5413" i="4"/>
  <c r="L5409" i="4"/>
  <c r="L5405" i="4"/>
  <c r="L5401" i="4"/>
  <c r="L5397" i="4"/>
  <c r="L5393" i="4"/>
  <c r="L5389" i="4"/>
  <c r="L5385" i="4"/>
  <c r="L5381" i="4"/>
  <c r="L5377" i="4"/>
  <c r="L5373" i="4"/>
  <c r="L5369" i="4"/>
  <c r="L5365" i="4"/>
  <c r="L5361" i="4"/>
  <c r="L5357" i="4"/>
  <c r="L5353" i="4"/>
  <c r="L5349" i="4"/>
  <c r="L5345" i="4"/>
  <c r="L5341" i="4"/>
  <c r="L5337" i="4"/>
  <c r="L5333" i="4"/>
  <c r="L5329" i="4"/>
  <c r="L5325" i="4"/>
  <c r="L5321" i="4"/>
  <c r="L5317" i="4"/>
  <c r="L5313" i="4"/>
  <c r="L5309" i="4"/>
  <c r="L5305" i="4"/>
  <c r="L5301" i="4"/>
  <c r="L5297" i="4"/>
  <c r="L5293" i="4"/>
  <c r="L5289" i="4"/>
  <c r="L5285" i="4"/>
  <c r="L5281" i="4"/>
  <c r="L5277" i="4"/>
  <c r="L5273" i="4"/>
  <c r="L5269" i="4"/>
  <c r="L5265" i="4"/>
  <c r="L5261" i="4"/>
  <c r="L5257" i="4"/>
  <c r="L5253" i="4"/>
  <c r="L5249" i="4"/>
  <c r="L5245" i="4"/>
  <c r="L5241" i="4"/>
  <c r="L5237" i="4"/>
  <c r="L5233" i="4"/>
  <c r="L5229" i="4"/>
  <c r="L5225" i="4"/>
  <c r="L5221" i="4"/>
  <c r="L5217" i="4"/>
  <c r="L5213" i="4"/>
  <c r="L5209" i="4"/>
  <c r="L5205" i="4"/>
  <c r="L5201" i="4"/>
  <c r="L5197" i="4"/>
  <c r="L5193" i="4"/>
  <c r="L5189" i="4"/>
  <c r="L5185" i="4"/>
  <c r="L5181" i="4"/>
  <c r="L5177" i="4"/>
  <c r="L5173" i="4"/>
  <c r="L5169" i="4"/>
  <c r="L5165" i="4"/>
  <c r="L5161" i="4"/>
  <c r="L5157" i="4"/>
  <c r="L5153" i="4"/>
  <c r="L5149" i="4"/>
  <c r="L5145" i="4"/>
  <c r="L5141" i="4"/>
  <c r="L5137" i="4"/>
  <c r="L5133" i="4"/>
  <c r="L5129" i="4"/>
  <c r="L5125" i="4"/>
  <c r="L5121" i="4"/>
  <c r="L5117" i="4"/>
  <c r="L5113" i="4"/>
  <c r="L5109" i="4"/>
  <c r="L5105" i="4"/>
  <c r="L5101" i="4"/>
  <c r="L5097" i="4"/>
  <c r="L5093" i="4"/>
  <c r="L5089" i="4"/>
  <c r="L5085" i="4"/>
  <c r="L5081" i="4"/>
  <c r="L5077" i="4"/>
  <c r="L5073" i="4"/>
  <c r="L5069" i="4"/>
  <c r="L5065" i="4"/>
  <c r="L5061" i="4"/>
  <c r="L5057" i="4"/>
  <c r="L5053" i="4"/>
  <c r="L5049" i="4"/>
  <c r="L5045" i="4"/>
  <c r="L5041" i="4"/>
  <c r="L5037" i="4"/>
  <c r="L5033" i="4"/>
  <c r="L5029" i="4"/>
  <c r="L5025" i="4"/>
  <c r="L5021" i="4"/>
  <c r="L5017" i="4"/>
  <c r="L5013" i="4"/>
  <c r="L5009" i="4"/>
  <c r="L5005" i="4"/>
  <c r="L5001" i="4"/>
  <c r="L4997" i="4"/>
  <c r="L4993" i="4"/>
  <c r="L4989" i="4"/>
  <c r="L4985" i="4"/>
  <c r="L4981" i="4"/>
  <c r="L4977" i="4"/>
  <c r="L4973" i="4"/>
  <c r="L4969" i="4"/>
  <c r="L4965" i="4"/>
  <c r="L4961" i="4"/>
  <c r="L4957" i="4"/>
  <c r="L4953" i="4"/>
  <c r="L4949" i="4"/>
  <c r="L4945" i="4"/>
  <c r="L4941" i="4"/>
  <c r="L4937" i="4"/>
  <c r="L4933" i="4"/>
  <c r="L4929" i="4"/>
  <c r="L4925" i="4"/>
  <c r="L4921" i="4"/>
  <c r="L4917" i="4"/>
  <c r="L4913" i="4"/>
  <c r="L4909" i="4"/>
  <c r="L4905" i="4"/>
  <c r="L4901" i="4"/>
  <c r="L4897" i="4"/>
  <c r="L4893" i="4"/>
  <c r="L4889" i="4"/>
  <c r="L4885" i="4"/>
  <c r="L4881" i="4"/>
  <c r="L4877" i="4"/>
  <c r="L4873" i="4"/>
  <c r="L4869" i="4"/>
  <c r="L4865" i="4"/>
  <c r="L4861" i="4"/>
  <c r="L4857" i="4"/>
  <c r="L4853" i="4"/>
  <c r="L4849" i="4"/>
  <c r="L4845" i="4"/>
  <c r="L4841" i="4"/>
  <c r="L4837" i="4"/>
  <c r="L4833" i="4"/>
  <c r="L4829" i="4"/>
  <c r="L4825" i="4"/>
  <c r="L4821" i="4"/>
  <c r="L4817" i="4"/>
  <c r="L4813" i="4"/>
  <c r="L4809" i="4"/>
  <c r="L4805" i="4"/>
  <c r="L4801" i="4"/>
  <c r="L4797" i="4"/>
  <c r="L4793" i="4"/>
  <c r="L4789" i="4"/>
  <c r="L4785" i="4"/>
  <c r="L4781" i="4"/>
  <c r="L4777" i="4"/>
  <c r="L4773" i="4"/>
  <c r="L4769" i="4"/>
  <c r="L4765" i="4"/>
  <c r="L4761" i="4"/>
  <c r="L4757" i="4"/>
  <c r="L4753" i="4"/>
  <c r="L4749" i="4"/>
  <c r="L4745" i="4"/>
  <c r="L4741" i="4"/>
  <c r="L4737" i="4"/>
  <c r="L4733" i="4"/>
  <c r="L4729" i="4"/>
  <c r="L4725" i="4"/>
  <c r="L4721" i="4"/>
  <c r="L4717" i="4"/>
  <c r="L4713" i="4"/>
  <c r="L4709" i="4"/>
  <c r="L4705" i="4"/>
  <c r="L4701" i="4"/>
  <c r="L4697" i="4"/>
  <c r="L4693" i="4"/>
  <c r="L4689" i="4"/>
  <c r="L4685" i="4"/>
  <c r="L4681" i="4"/>
  <c r="L4677" i="4"/>
  <c r="L4673" i="4"/>
  <c r="L4669" i="4"/>
  <c r="L4665" i="4"/>
  <c r="L4661" i="4"/>
  <c r="L4657" i="4"/>
  <c r="L4653" i="4"/>
  <c r="L4649" i="4"/>
  <c r="L4645" i="4"/>
  <c r="L4641" i="4"/>
  <c r="L4637" i="4"/>
  <c r="L4633" i="4"/>
  <c r="L4629" i="4"/>
  <c r="L4625" i="4"/>
  <c r="L4621" i="4"/>
  <c r="L4617" i="4"/>
  <c r="L4613" i="4"/>
  <c r="L4609" i="4"/>
  <c r="L4605" i="4"/>
  <c r="L4601" i="4"/>
  <c r="L4597" i="4"/>
  <c r="L4593" i="4"/>
  <c r="L4589" i="4"/>
  <c r="L4585" i="4"/>
  <c r="L4581" i="4"/>
  <c r="L4577" i="4"/>
  <c r="L4573" i="4"/>
  <c r="L4569" i="4"/>
  <c r="L4565" i="4"/>
  <c r="L4561" i="4"/>
  <c r="L4557" i="4"/>
  <c r="L4553" i="4"/>
  <c r="L4549" i="4"/>
  <c r="L4545" i="4"/>
  <c r="L4541" i="4"/>
  <c r="L4537" i="4"/>
  <c r="L4533" i="4"/>
  <c r="L4529" i="4"/>
  <c r="L4525" i="4"/>
  <c r="L4521" i="4"/>
  <c r="L4517" i="4"/>
  <c r="L4513" i="4"/>
  <c r="L4509" i="4"/>
  <c r="L4505" i="4"/>
  <c r="L4501" i="4"/>
  <c r="L4497" i="4"/>
  <c r="L4493" i="4"/>
  <c r="L4489" i="4"/>
  <c r="L4485" i="4"/>
  <c r="L4481" i="4"/>
  <c r="L4477" i="4"/>
  <c r="L4473" i="4"/>
  <c r="L4469" i="4"/>
  <c r="L4465" i="4"/>
  <c r="L4461" i="4"/>
  <c r="L4457" i="4"/>
  <c r="L4453" i="4"/>
  <c r="L4449" i="4"/>
  <c r="L4445" i="4"/>
  <c r="L4441" i="4"/>
  <c r="L4437" i="4"/>
  <c r="L4433" i="4"/>
  <c r="L4429" i="4"/>
  <c r="L4425" i="4"/>
  <c r="L4421" i="4"/>
  <c r="L4417" i="4"/>
  <c r="L4413" i="4"/>
  <c r="L4409" i="4"/>
  <c r="L4405" i="4"/>
  <c r="L4401" i="4"/>
  <c r="L4397" i="4"/>
  <c r="L4393" i="4"/>
  <c r="L4389" i="4"/>
  <c r="L4385" i="4"/>
  <c r="L4381" i="4"/>
  <c r="L4377" i="4"/>
  <c r="L4373" i="4"/>
  <c r="L4369" i="4"/>
  <c r="L4365" i="4"/>
  <c r="L4361" i="4"/>
  <c r="L4357" i="4"/>
  <c r="L4353" i="4"/>
  <c r="L4349" i="4"/>
  <c r="L4345" i="4"/>
  <c r="L4341" i="4"/>
  <c r="L4337" i="4"/>
  <c r="L4333" i="4"/>
  <c r="L4329" i="4"/>
  <c r="L4325" i="4"/>
  <c r="L4321" i="4"/>
  <c r="L4317" i="4"/>
  <c r="L4313" i="4"/>
  <c r="L4309" i="4"/>
  <c r="L4305" i="4"/>
  <c r="L4301" i="4"/>
  <c r="L4297" i="4"/>
  <c r="L4293" i="4"/>
  <c r="L4289" i="4"/>
  <c r="L4285" i="4"/>
  <c r="L4281" i="4"/>
  <c r="L4277" i="4"/>
  <c r="L4273" i="4"/>
  <c r="L4269" i="4"/>
  <c r="L4265" i="4"/>
  <c r="L4261" i="4"/>
  <c r="L4257" i="4"/>
  <c r="L4253" i="4"/>
  <c r="L4249" i="4"/>
  <c r="L4245" i="4"/>
  <c r="L4241" i="4"/>
  <c r="L4237" i="4"/>
  <c r="L4233" i="4"/>
  <c r="L4229" i="4"/>
  <c r="L4225" i="4"/>
  <c r="L4221" i="4"/>
  <c r="L4217" i="4"/>
  <c r="L4213" i="4"/>
  <c r="L4209" i="4"/>
  <c r="L4205" i="4"/>
  <c r="L4201" i="4"/>
  <c r="L4197" i="4"/>
  <c r="L4193" i="4"/>
  <c r="L4189" i="4"/>
  <c r="L4185" i="4"/>
  <c r="L4181" i="4"/>
  <c r="L4177" i="4"/>
  <c r="L4173" i="4"/>
  <c r="L4169" i="4"/>
  <c r="L4165" i="4"/>
  <c r="L4161" i="4"/>
  <c r="L4157" i="4"/>
  <c r="L4153" i="4"/>
  <c r="L4149" i="4"/>
  <c r="L4145" i="4"/>
  <c r="L4141" i="4"/>
  <c r="L4137" i="4"/>
  <c r="L4133" i="4"/>
  <c r="L4129" i="4"/>
  <c r="L4125" i="4"/>
  <c r="L4121" i="4"/>
  <c r="L4117" i="4"/>
  <c r="L4113" i="4"/>
  <c r="L4109" i="4"/>
  <c r="L4105" i="4"/>
  <c r="L4101" i="4"/>
  <c r="L4097" i="4"/>
  <c r="L4093" i="4"/>
  <c r="L4089" i="4"/>
  <c r="L4085" i="4"/>
  <c r="L4081" i="4"/>
  <c r="L4077" i="4"/>
  <c r="L4073" i="4"/>
  <c r="L4069" i="4"/>
  <c r="L4065" i="4"/>
  <c r="L4061" i="4"/>
  <c r="L4057" i="4"/>
  <c r="L4053" i="4"/>
  <c r="L4049" i="4"/>
  <c r="L4045" i="4"/>
  <c r="L4041" i="4"/>
  <c r="L4037" i="4"/>
  <c r="L4033" i="4"/>
  <c r="L4029" i="4"/>
  <c r="L4025" i="4"/>
  <c r="L4021" i="4"/>
  <c r="L4017" i="4"/>
  <c r="L4013" i="4"/>
  <c r="L4009" i="4"/>
  <c r="L4005" i="4"/>
  <c r="L4001" i="4"/>
  <c r="L3997" i="4"/>
  <c r="L3993" i="4"/>
  <c r="L3989" i="4"/>
  <c r="L3985" i="4"/>
  <c r="L3981" i="4"/>
  <c r="L3977" i="4"/>
  <c r="L3973" i="4"/>
  <c r="L3969" i="4"/>
  <c r="L3965" i="4"/>
  <c r="L3961" i="4"/>
  <c r="L3957" i="4"/>
  <c r="L3953" i="4"/>
  <c r="L3949" i="4"/>
  <c r="L3945" i="4"/>
  <c r="L3941" i="4"/>
  <c r="L3937" i="4"/>
  <c r="L3933" i="4"/>
  <c r="L3929" i="4"/>
  <c r="L3925" i="4"/>
  <c r="L3921" i="4"/>
  <c r="L3917" i="4"/>
  <c r="L3913" i="4"/>
  <c r="L3909" i="4"/>
  <c r="L3905" i="4"/>
  <c r="L3901" i="4"/>
  <c r="L3897" i="4"/>
  <c r="L3893" i="4"/>
  <c r="L3889" i="4"/>
  <c r="L3885" i="4"/>
  <c r="L3881" i="4"/>
  <c r="L3877" i="4"/>
  <c r="L3873" i="4"/>
  <c r="L3869" i="4"/>
  <c r="L3865" i="4"/>
  <c r="L3861" i="4"/>
  <c r="L3857" i="4"/>
  <c r="L3853" i="4"/>
  <c r="L3849" i="4"/>
  <c r="L3845" i="4"/>
  <c r="L3841" i="4"/>
  <c r="L3837" i="4"/>
  <c r="L3833" i="4"/>
  <c r="L3829" i="4"/>
  <c r="L3825" i="4"/>
  <c r="L3821" i="4"/>
  <c r="L3817" i="4"/>
  <c r="L3813" i="4"/>
  <c r="L3809" i="4"/>
  <c r="L3805" i="4"/>
  <c r="L3801" i="4"/>
  <c r="L3797" i="4"/>
  <c r="L3793" i="4"/>
  <c r="L3789" i="4"/>
  <c r="L3785" i="4"/>
  <c r="L3781" i="4"/>
  <c r="L3777" i="4"/>
  <c r="L3773" i="4"/>
  <c r="L3769" i="4"/>
  <c r="L3765" i="4"/>
  <c r="L3761" i="4"/>
  <c r="L3757" i="4"/>
  <c r="L3753" i="4"/>
  <c r="L3749" i="4"/>
  <c r="L3745" i="4"/>
  <c r="L3741" i="4"/>
  <c r="L3737" i="4"/>
  <c r="L3733" i="4"/>
  <c r="L3729" i="4"/>
  <c r="L3725" i="4"/>
  <c r="L3721" i="4"/>
  <c r="L3717" i="4"/>
  <c r="L3713" i="4"/>
  <c r="L3709" i="4"/>
  <c r="L3705" i="4"/>
  <c r="L3701" i="4"/>
  <c r="L3697" i="4"/>
  <c r="L3693" i="4"/>
  <c r="L3689" i="4"/>
  <c r="L3685" i="4"/>
  <c r="L3681" i="4"/>
  <c r="L3677" i="4"/>
  <c r="L3673" i="4"/>
  <c r="L3669" i="4"/>
  <c r="L3665" i="4"/>
  <c r="L3661" i="4"/>
  <c r="L3657" i="4"/>
  <c r="L3653" i="4"/>
  <c r="L3649" i="4"/>
  <c r="L3645" i="4"/>
  <c r="L3641" i="4"/>
  <c r="L3637" i="4"/>
  <c r="L3633" i="4"/>
  <c r="L3629" i="4"/>
  <c r="L3625" i="4"/>
  <c r="L3621" i="4"/>
  <c r="L3617" i="4"/>
  <c r="L3613" i="4"/>
  <c r="L3609" i="4"/>
  <c r="L3605" i="4"/>
  <c r="L3601" i="4"/>
  <c r="L3597" i="4"/>
  <c r="L3593" i="4"/>
  <c r="L3589" i="4"/>
  <c r="L3585" i="4"/>
  <c r="L3581" i="4"/>
  <c r="L3577" i="4"/>
  <c r="L3573" i="4"/>
  <c r="L3569" i="4"/>
  <c r="L3565" i="4"/>
  <c r="L3561" i="4"/>
  <c r="L3557" i="4"/>
  <c r="L3553" i="4"/>
  <c r="L3549" i="4"/>
  <c r="L3545" i="4"/>
  <c r="L3541" i="4"/>
  <c r="L3537" i="4"/>
  <c r="L3533" i="4"/>
  <c r="L3529" i="4"/>
  <c r="L3525" i="4"/>
  <c r="L3521" i="4"/>
  <c r="L3517" i="4"/>
  <c r="L3513" i="4"/>
  <c r="L3509" i="4"/>
  <c r="L3505" i="4"/>
  <c r="L3501" i="4"/>
  <c r="L3497" i="4"/>
  <c r="L3493" i="4"/>
  <c r="L3489" i="4"/>
  <c r="L3485" i="4"/>
  <c r="L3481" i="4"/>
  <c r="L3477" i="4"/>
  <c r="L3473" i="4"/>
  <c r="L3469" i="4"/>
  <c r="L3465" i="4"/>
  <c r="L3461" i="4"/>
  <c r="L3457" i="4"/>
  <c r="L3453" i="4"/>
  <c r="L3449" i="4"/>
  <c r="L3445" i="4"/>
  <c r="L3441" i="4"/>
  <c r="L3437" i="4"/>
  <c r="L3433" i="4"/>
  <c r="L3429" i="4"/>
  <c r="L3425" i="4"/>
  <c r="L3421" i="4"/>
  <c r="L3417" i="4"/>
  <c r="L3413" i="4"/>
  <c r="L3409" i="4"/>
  <c r="L3405" i="4"/>
  <c r="L3401" i="4"/>
  <c r="L3397" i="4"/>
  <c r="L3393" i="4"/>
  <c r="L3389" i="4"/>
  <c r="L3385" i="4"/>
  <c r="L3381" i="4"/>
  <c r="L3377" i="4"/>
  <c r="L3373" i="4"/>
  <c r="L3369" i="4"/>
  <c r="L3365" i="4"/>
  <c r="L3361" i="4"/>
  <c r="L3357" i="4"/>
  <c r="L3353" i="4"/>
  <c r="L3349" i="4"/>
  <c r="L3345" i="4"/>
  <c r="L3341" i="4"/>
  <c r="L3337" i="4"/>
  <c r="L3333" i="4"/>
  <c r="L3329" i="4"/>
  <c r="L3324" i="4"/>
  <c r="L3318" i="4"/>
  <c r="L3313" i="4"/>
  <c r="L3308" i="4"/>
  <c r="L3302" i="4"/>
  <c r="L3297" i="4"/>
  <c r="L3292" i="4"/>
  <c r="L3286" i="4"/>
  <c r="L3281" i="4"/>
  <c r="L3276" i="4"/>
  <c r="L3270" i="4"/>
  <c r="L3265" i="4"/>
  <c r="L3260" i="4"/>
  <c r="L3254" i="4"/>
  <c r="L3249" i="4"/>
  <c r="L3244" i="4"/>
  <c r="L3238" i="4"/>
  <c r="L3233" i="4"/>
  <c r="L3228" i="4"/>
  <c r="L3222" i="4"/>
  <c r="L3217" i="4"/>
  <c r="L3212" i="4"/>
  <c r="L3206" i="4"/>
  <c r="L3201" i="4"/>
  <c r="L3196" i="4"/>
  <c r="L3190" i="4"/>
  <c r="L3185" i="4"/>
  <c r="L3180" i="4"/>
  <c r="L3174" i="4"/>
  <c r="L3169" i="4"/>
  <c r="L3164" i="4"/>
  <c r="L3158" i="4"/>
  <c r="L3153" i="4"/>
  <c r="L3148" i="4"/>
  <c r="L3142" i="4"/>
  <c r="L3137" i="4"/>
  <c r="L3132" i="4"/>
  <c r="L3126" i="4"/>
  <c r="L3121" i="4"/>
  <c r="L3116" i="4"/>
  <c r="L3110" i="4"/>
  <c r="L3105" i="4"/>
  <c r="L3100" i="4"/>
  <c r="L3094" i="4"/>
  <c r="L3089" i="4"/>
  <c r="L3084" i="4"/>
  <c r="L3078" i="4"/>
  <c r="L3073" i="4"/>
  <c r="L3068" i="4"/>
  <c r="L3062" i="4"/>
  <c r="L3057" i="4"/>
  <c r="L3052" i="4"/>
  <c r="L3046" i="4"/>
  <c r="L3041" i="4"/>
  <c r="L3036" i="4"/>
  <c r="L3030" i="4"/>
  <c r="L3025" i="4"/>
  <c r="L3020" i="4"/>
  <c r="L3014" i="4"/>
  <c r="L3009" i="4"/>
  <c r="L3004" i="4"/>
  <c r="L2998" i="4"/>
  <c r="L2993" i="4"/>
  <c r="L2988" i="4"/>
  <c r="L2982" i="4"/>
  <c r="L2977" i="4"/>
  <c r="L2972" i="4"/>
  <c r="L2966" i="4"/>
  <c r="L2961" i="4"/>
  <c r="L2956" i="4"/>
  <c r="L2950" i="4"/>
  <c r="L2945" i="4"/>
  <c r="L2940" i="4"/>
  <c r="L2934" i="4"/>
  <c r="L2929" i="4"/>
  <c r="L2924" i="4"/>
  <c r="L2918" i="4"/>
  <c r="L2913" i="4"/>
  <c r="L2908" i="4"/>
  <c r="L2902" i="4"/>
  <c r="L2897" i="4"/>
  <c r="L2892" i="4"/>
  <c r="L2886" i="4"/>
  <c r="L2881" i="4"/>
  <c r="L2876" i="4"/>
  <c r="L2870" i="4"/>
  <c r="L2865" i="4"/>
  <c r="L2860" i="4"/>
  <c r="L2854" i="4"/>
  <c r="L2849" i="4"/>
  <c r="L2844" i="4"/>
  <c r="L2838" i="4"/>
  <c r="L2833" i="4"/>
  <c r="L2828" i="4"/>
  <c r="L2822" i="4"/>
  <c r="L2817" i="4"/>
  <c r="L2812" i="4"/>
  <c r="L2806" i="4"/>
  <c r="L2801" i="4"/>
  <c r="L2796" i="4"/>
  <c r="L2790" i="4"/>
  <c r="L2785" i="4"/>
  <c r="L2780" i="4"/>
  <c r="L2774" i="4"/>
  <c r="L2769" i="4"/>
  <c r="L2764" i="4"/>
  <c r="L2758" i="4"/>
  <c r="L2753" i="4"/>
  <c r="L2748" i="4"/>
  <c r="L2742" i="4"/>
  <c r="L2737" i="4"/>
  <c r="L2732" i="4"/>
  <c r="L2726" i="4"/>
  <c r="L2721" i="4"/>
  <c r="L2716" i="4"/>
  <c r="L2710" i="4"/>
  <c r="L2705" i="4"/>
  <c r="L2700" i="4"/>
  <c r="L2694" i="4"/>
  <c r="L2689" i="4"/>
  <c r="L2684" i="4"/>
  <c r="L2678" i="4"/>
  <c r="L2673" i="4"/>
  <c r="L2668" i="4"/>
  <c r="L2662" i="4"/>
  <c r="L2657" i="4"/>
  <c r="L2652" i="4"/>
  <c r="L2646" i="4"/>
  <c r="L2641" i="4"/>
  <c r="L2636" i="4"/>
  <c r="L2630" i="4"/>
  <c r="L2625" i="4"/>
  <c r="L2620" i="4"/>
  <c r="L2614" i="4"/>
  <c r="L2609" i="4"/>
  <c r="L2604" i="4"/>
  <c r="L2598" i="4"/>
  <c r="L2593" i="4"/>
  <c r="L2588" i="4"/>
  <c r="L2582" i="4"/>
  <c r="L2577" i="4"/>
  <c r="L2572" i="4"/>
  <c r="L2566" i="4"/>
  <c r="L2561" i="4"/>
  <c r="L2556" i="4"/>
  <c r="L2550" i="4"/>
  <c r="L2545" i="4"/>
  <c r="L2540" i="4"/>
  <c r="L2534" i="4"/>
  <c r="L2529" i="4"/>
  <c r="L2524" i="4"/>
  <c r="L2518" i="4"/>
  <c r="L2513" i="4"/>
  <c r="L2508" i="4"/>
  <c r="L2502" i="4"/>
  <c r="L2497" i="4"/>
  <c r="L2492" i="4"/>
  <c r="L2486" i="4"/>
  <c r="L2481" i="4"/>
  <c r="L2476" i="4"/>
  <c r="L2470" i="4"/>
  <c r="L2465" i="4"/>
  <c r="L2460" i="4"/>
  <c r="L2454" i="4"/>
  <c r="L2449" i="4"/>
  <c r="L2444" i="4"/>
  <c r="L2438" i="4"/>
  <c r="L2433" i="4"/>
  <c r="L2428" i="4"/>
  <c r="L2422" i="4"/>
  <c r="L2417" i="4"/>
  <c r="L2412" i="4"/>
  <c r="L2406" i="4"/>
  <c r="L2401" i="4"/>
  <c r="L2396" i="4"/>
  <c r="L2390" i="4"/>
  <c r="L2385" i="4"/>
  <c r="L2380" i="4"/>
  <c r="L2374" i="4"/>
  <c r="L2369" i="4"/>
  <c r="L2364" i="4"/>
  <c r="L2358" i="4"/>
  <c r="L2353" i="4"/>
  <c r="L2348" i="4"/>
  <c r="L2342" i="4"/>
  <c r="L2337" i="4"/>
  <c r="L2332" i="4"/>
  <c r="L2326" i="4"/>
  <c r="L2321" i="4"/>
  <c r="L2316" i="4"/>
  <c r="L2310" i="4"/>
  <c r="L2305" i="4"/>
  <c r="L2300" i="4"/>
  <c r="L2294" i="4"/>
  <c r="L2289" i="4"/>
  <c r="L2284" i="4"/>
  <c r="L2278" i="4"/>
  <c r="L2273" i="4"/>
  <c r="L2268" i="4"/>
  <c r="L2262" i="4"/>
  <c r="L2257" i="4"/>
  <c r="L2252" i="4"/>
  <c r="L2246" i="4"/>
  <c r="L2241" i="4"/>
  <c r="L2236" i="4"/>
  <c r="L2230" i="4"/>
  <c r="L2225" i="4"/>
  <c r="L2220" i="4"/>
  <c r="L2214" i="4"/>
  <c r="L2209" i="4"/>
  <c r="L2204" i="4"/>
  <c r="L2198" i="4"/>
  <c r="L2193" i="4"/>
  <c r="L2188" i="4"/>
  <c r="L2182" i="4"/>
  <c r="L2177" i="4"/>
  <c r="L2172" i="4"/>
  <c r="L2166" i="4"/>
  <c r="L2161" i="4"/>
  <c r="L2156" i="4"/>
  <c r="L2150" i="4"/>
  <c r="L2145" i="4"/>
  <c r="L2140" i="4"/>
  <c r="L2134" i="4"/>
  <c r="L2129" i="4"/>
  <c r="L2124" i="4"/>
  <c r="L2118" i="4"/>
  <c r="L2113" i="4"/>
  <c r="L2108" i="4"/>
  <c r="L2102" i="4"/>
  <c r="L2097" i="4"/>
  <c r="L2092" i="4"/>
  <c r="L2086" i="4"/>
  <c r="L2081" i="4"/>
  <c r="L2076" i="4"/>
  <c r="L2070" i="4"/>
  <c r="L2065" i="4"/>
  <c r="L2060" i="4"/>
  <c r="L2054" i="4"/>
  <c r="L2049" i="4"/>
  <c r="L2044" i="4"/>
  <c r="L2038" i="4"/>
  <c r="L2033" i="4"/>
  <c r="L2028" i="4"/>
  <c r="L2022" i="4"/>
  <c r="L2017" i="4"/>
  <c r="L2012" i="4"/>
  <c r="L2006" i="4"/>
  <c r="L2001" i="4"/>
  <c r="L1996" i="4"/>
  <c r="L1990" i="4"/>
  <c r="L1985" i="4"/>
  <c r="L1980" i="4"/>
  <c r="L1974" i="4"/>
  <c r="L1969" i="4"/>
  <c r="L1964" i="4"/>
  <c r="L1958" i="4"/>
  <c r="L1953" i="4"/>
  <c r="L1948" i="4"/>
  <c r="L1942" i="4"/>
  <c r="L1937" i="4"/>
  <c r="L1932" i="4"/>
  <c r="L1926" i="4"/>
  <c r="L1921" i="4"/>
  <c r="L1916" i="4"/>
  <c r="L1910" i="4"/>
  <c r="L1905" i="4"/>
  <c r="L1900" i="4"/>
  <c r="L1894" i="4"/>
  <c r="L1889" i="4"/>
  <c r="L1884" i="4"/>
  <c r="L1878" i="4"/>
  <c r="L1873" i="4"/>
  <c r="L1868" i="4"/>
  <c r="L1862" i="4"/>
  <c r="L1857" i="4"/>
  <c r="L1852" i="4"/>
  <c r="L1846" i="4"/>
  <c r="L1841" i="4"/>
  <c r="L1836" i="4"/>
  <c r="L1830" i="4"/>
  <c r="L1825" i="4"/>
  <c r="L1820" i="4"/>
  <c r="L1814" i="4"/>
  <c r="L1809" i="4"/>
  <c r="L1804" i="4"/>
  <c r="L1798" i="4"/>
  <c r="L1793" i="4"/>
  <c r="L1788" i="4"/>
  <c r="L1782" i="4"/>
  <c r="L1777" i="4"/>
  <c r="L1772" i="4"/>
  <c r="L1766" i="4"/>
  <c r="L1761" i="4"/>
  <c r="L1756" i="4"/>
  <c r="L1750" i="4"/>
  <c r="L1745" i="4"/>
  <c r="L1740" i="4"/>
  <c r="L1734" i="4"/>
  <c r="L1729" i="4"/>
  <c r="L1724" i="4"/>
  <c r="L1718" i="4"/>
  <c r="L1713" i="4"/>
  <c r="L1708" i="4"/>
  <c r="L1702" i="4"/>
  <c r="L1697" i="4"/>
  <c r="L1692" i="4"/>
  <c r="L1686" i="4"/>
  <c r="L1681" i="4"/>
  <c r="L1676" i="4"/>
  <c r="L1670" i="4"/>
  <c r="L1665" i="4"/>
  <c r="L1660" i="4"/>
  <c r="L1654" i="4"/>
  <c r="L1649" i="4"/>
  <c r="L1644" i="4"/>
  <c r="L1638" i="4"/>
  <c r="L1633" i="4"/>
  <c r="L1628" i="4"/>
  <c r="L1621" i="4"/>
  <c r="L1615" i="4"/>
  <c r="L1608" i="4"/>
  <c r="L1600" i="4"/>
  <c r="L1593" i="4"/>
  <c r="L1587" i="4"/>
  <c r="L1579" i="4"/>
  <c r="L1572" i="4"/>
  <c r="L1565" i="4"/>
  <c r="L1557" i="4"/>
  <c r="L1551" i="4"/>
  <c r="L1544" i="4"/>
  <c r="L1536" i="4"/>
  <c r="L1529" i="4"/>
  <c r="L1523" i="4"/>
  <c r="L1515" i="4"/>
  <c r="L1508" i="4"/>
  <c r="L1501" i="4"/>
  <c r="L1493" i="4"/>
  <c r="L1487" i="4"/>
  <c r="L1480" i="4"/>
  <c r="L1472" i="4"/>
  <c r="L1465" i="4"/>
  <c r="L1459" i="4"/>
  <c r="L1451" i="4"/>
  <c r="L1444" i="4"/>
  <c r="L1437" i="4"/>
  <c r="L1429" i="4"/>
  <c r="L1423" i="4"/>
  <c r="L1416" i="4"/>
  <c r="L1408" i="4"/>
  <c r="L1401" i="4"/>
  <c r="L1395" i="4"/>
  <c r="L1387" i="4"/>
  <c r="L1380" i="4"/>
  <c r="L1373" i="4"/>
  <c r="L1365" i="4"/>
  <c r="L1359" i="4"/>
  <c r="L1352" i="4"/>
  <c r="L1344" i="4"/>
  <c r="L1337" i="4"/>
  <c r="L1331" i="4"/>
  <c r="L1323" i="4"/>
  <c r="L1316" i="4"/>
  <c r="L1309" i="4"/>
  <c r="L1301" i="4"/>
  <c r="L1295" i="4"/>
  <c r="L1288" i="4"/>
  <c r="L1280" i="4"/>
  <c r="L1273" i="4"/>
  <c r="L1267" i="4"/>
  <c r="L1259" i="4"/>
  <c r="L1252" i="4"/>
  <c r="L1245" i="4"/>
  <c r="L1237" i="4"/>
  <c r="L1231" i="4"/>
  <c r="L1224" i="4"/>
  <c r="L1216" i="4"/>
  <c r="L1209" i="4"/>
  <c r="L1203" i="4"/>
  <c r="L1195" i="4"/>
  <c r="L1188" i="4"/>
  <c r="L1181" i="4"/>
  <c r="L1173" i="4"/>
  <c r="L1167" i="4"/>
  <c r="L1160" i="4"/>
  <c r="L1152" i="4"/>
  <c r="L1145" i="4"/>
  <c r="L1139" i="4"/>
  <c r="L1131" i="4"/>
  <c r="L1124" i="4"/>
  <c r="L1117" i="4"/>
  <c r="L1109" i="4"/>
  <c r="L1103" i="4"/>
  <c r="L1096" i="4"/>
  <c r="L1088" i="4"/>
  <c r="L1081" i="4"/>
  <c r="L1075" i="4"/>
  <c r="L1067" i="4"/>
  <c r="L1060" i="4"/>
  <c r="L1053" i="4"/>
  <c r="L1045" i="4"/>
  <c r="L1039" i="4"/>
  <c r="L1032" i="4"/>
  <c r="L1024" i="4"/>
  <c r="L1017" i="4"/>
  <c r="L1011" i="4"/>
  <c r="L1003" i="4"/>
  <c r="L996" i="4"/>
  <c r="L989" i="4"/>
  <c r="L981" i="4"/>
  <c r="L975" i="4"/>
  <c r="L968" i="4"/>
  <c r="L960" i="4"/>
  <c r="L953" i="4"/>
  <c r="L947" i="4"/>
  <c r="L939" i="4"/>
  <c r="L932" i="4"/>
  <c r="L925" i="4"/>
  <c r="L917" i="4"/>
  <c r="L911" i="4"/>
  <c r="L904" i="4"/>
  <c r="L896" i="4"/>
  <c r="L889" i="4"/>
  <c r="L883" i="4"/>
  <c r="L875" i="4"/>
  <c r="L868" i="4"/>
  <c r="L861" i="4"/>
  <c r="L853" i="4"/>
  <c r="L847" i="4"/>
  <c r="L840" i="4"/>
  <c r="L832" i="4"/>
  <c r="L825" i="4"/>
  <c r="L819" i="4"/>
  <c r="L811" i="4"/>
  <c r="L804" i="4"/>
  <c r="L797" i="4"/>
  <c r="L789" i="4"/>
  <c r="L783" i="4"/>
  <c r="L776" i="4"/>
  <c r="L767" i="4"/>
  <c r="L758" i="4"/>
  <c r="L750" i="4"/>
  <c r="L739" i="4"/>
  <c r="L730" i="4"/>
  <c r="L721" i="4"/>
  <c r="L710" i="4"/>
  <c r="L702" i="4"/>
  <c r="L693" i="4"/>
  <c r="L682" i="4"/>
  <c r="L673" i="4"/>
  <c r="L665" i="4"/>
  <c r="L654" i="4"/>
  <c r="L645" i="4"/>
  <c r="L635" i="4"/>
  <c r="L625" i="4"/>
  <c r="L617" i="4"/>
  <c r="L607" i="4"/>
  <c r="L597" i="4"/>
  <c r="L587" i="4"/>
  <c r="L579" i="4"/>
  <c r="L569" i="4"/>
  <c r="L559" i="4"/>
  <c r="L550" i="4"/>
  <c r="L539" i="4"/>
  <c r="L531" i="4"/>
  <c r="L522" i="4"/>
  <c r="L511" i="4"/>
  <c r="L502" i="4"/>
  <c r="L494" i="4"/>
  <c r="L483" i="4"/>
  <c r="L474" i="4"/>
  <c r="L465" i="4"/>
  <c r="L454" i="4"/>
  <c r="L446" i="4"/>
  <c r="L437" i="4"/>
  <c r="L426" i="4"/>
  <c r="L417" i="4"/>
  <c r="L409" i="4"/>
  <c r="L398" i="4"/>
  <c r="L389" i="4"/>
  <c r="L379" i="4"/>
  <c r="L369" i="4"/>
  <c r="L361" i="4"/>
  <c r="L351" i="4"/>
  <c r="L340" i="4"/>
  <c r="L326" i="4"/>
  <c r="L316" i="4"/>
  <c r="L302" i="4"/>
  <c r="L289" i="4"/>
  <c r="L277" i="4"/>
  <c r="L262" i="4"/>
  <c r="L252" i="4"/>
  <c r="L240" i="4"/>
  <c r="L225" i="4"/>
  <c r="L213" i="4"/>
  <c r="L202" i="4"/>
  <c r="L188" i="4"/>
  <c r="L176" i="4"/>
  <c r="L164" i="4"/>
  <c r="L149" i="4"/>
  <c r="L138" i="4"/>
  <c r="L126" i="4"/>
  <c r="L112" i="4"/>
  <c r="L100" i="4"/>
  <c r="L89" i="4"/>
  <c r="L74" i="4"/>
  <c r="L62" i="4"/>
  <c r="L49" i="4"/>
  <c r="L36" i="4"/>
  <c r="L25" i="4"/>
  <c r="L15" i="4"/>
  <c r="L19" i="4"/>
  <c r="L23" i="4"/>
  <c r="L27" i="4"/>
  <c r="L31" i="4"/>
  <c r="L35" i="4"/>
  <c r="L39" i="4"/>
  <c r="L43" i="4"/>
  <c r="L47" i="4"/>
  <c r="L51" i="4"/>
  <c r="L55" i="4"/>
  <c r="L59" i="4"/>
  <c r="L63" i="4"/>
  <c r="L67" i="4"/>
  <c r="L71" i="4"/>
  <c r="L75" i="4"/>
  <c r="L79" i="4"/>
  <c r="L83" i="4"/>
  <c r="L87" i="4"/>
  <c r="L91" i="4"/>
  <c r="L95" i="4"/>
  <c r="L99" i="4"/>
  <c r="L103" i="4"/>
  <c r="L107" i="4"/>
  <c r="L111" i="4"/>
  <c r="L115" i="4"/>
  <c r="L119" i="4"/>
  <c r="L123" i="4"/>
  <c r="L127" i="4"/>
  <c r="L131" i="4"/>
  <c r="L135" i="4"/>
  <c r="L139" i="4"/>
  <c r="L143" i="4"/>
  <c r="L147" i="4"/>
  <c r="L151" i="4"/>
  <c r="L155" i="4"/>
  <c r="L159" i="4"/>
  <c r="L163" i="4"/>
  <c r="L167" i="4"/>
  <c r="L171" i="4"/>
  <c r="L175" i="4"/>
  <c r="L179" i="4"/>
  <c r="L183" i="4"/>
  <c r="L187" i="4"/>
  <c r="L191" i="4"/>
  <c r="L195" i="4"/>
  <c r="L199" i="4"/>
  <c r="L203" i="4"/>
  <c r="L207" i="4"/>
  <c r="L211" i="4"/>
  <c r="L215" i="4"/>
  <c r="L219" i="4"/>
  <c r="L223" i="4"/>
  <c r="L227" i="4"/>
  <c r="L231" i="4"/>
  <c r="L235" i="4"/>
  <c r="L239" i="4"/>
  <c r="L243" i="4"/>
  <c r="L247" i="4"/>
  <c r="L251" i="4"/>
  <c r="L255" i="4"/>
  <c r="L259" i="4"/>
  <c r="L263" i="4"/>
  <c r="L267" i="4"/>
  <c r="L271" i="4"/>
  <c r="L275" i="4"/>
  <c r="L279" i="4"/>
  <c r="L283" i="4"/>
  <c r="L287" i="4"/>
  <c r="L291" i="4"/>
  <c r="L295" i="4"/>
  <c r="L299" i="4"/>
  <c r="L303" i="4"/>
  <c r="L307" i="4"/>
  <c r="L311" i="4"/>
  <c r="L315" i="4"/>
  <c r="L319" i="4"/>
  <c r="L323" i="4"/>
  <c r="L327" i="4"/>
  <c r="L331" i="4"/>
  <c r="L335" i="4"/>
  <c r="L339" i="4"/>
  <c r="L343" i="4"/>
  <c r="L13" i="4"/>
  <c r="L18" i="4"/>
  <c r="L24" i="4"/>
  <c r="L29" i="4"/>
  <c r="L34" i="4"/>
  <c r="L40" i="4"/>
  <c r="L45" i="4"/>
  <c r="L50" i="4"/>
  <c r="L56" i="4"/>
  <c r="L61" i="4"/>
  <c r="L66" i="4"/>
  <c r="L72" i="4"/>
  <c r="L77" i="4"/>
  <c r="L82" i="4"/>
  <c r="L88" i="4"/>
  <c r="L93" i="4"/>
  <c r="L98" i="4"/>
  <c r="L104" i="4"/>
  <c r="L109" i="4"/>
  <c r="L114" i="4"/>
  <c r="L120" i="4"/>
  <c r="L125" i="4"/>
  <c r="L130" i="4"/>
  <c r="L136" i="4"/>
  <c r="L141" i="4"/>
  <c r="L146" i="4"/>
  <c r="L152" i="4"/>
  <c r="L157" i="4"/>
  <c r="L162" i="4"/>
  <c r="L168" i="4"/>
  <c r="L173" i="4"/>
  <c r="L178" i="4"/>
  <c r="L184" i="4"/>
  <c r="L189" i="4"/>
  <c r="L194" i="4"/>
  <c r="L200" i="4"/>
  <c r="L205" i="4"/>
  <c r="L210" i="4"/>
  <c r="L216" i="4"/>
  <c r="L221" i="4"/>
  <c r="L226" i="4"/>
  <c r="L232" i="4"/>
  <c r="L237" i="4"/>
  <c r="L242" i="4"/>
  <c r="L248" i="4"/>
  <c r="L253" i="4"/>
  <c r="L258" i="4"/>
  <c r="L264" i="4"/>
  <c r="L269" i="4"/>
  <c r="L274" i="4"/>
  <c r="L280" i="4"/>
  <c r="L285" i="4"/>
  <c r="L290" i="4"/>
  <c r="L296" i="4"/>
  <c r="L301" i="4"/>
  <c r="L306" i="4"/>
  <c r="L312" i="4"/>
  <c r="L317" i="4"/>
  <c r="L322" i="4"/>
  <c r="L328" i="4"/>
  <c r="L333" i="4"/>
  <c r="L338" i="4"/>
  <c r="L344" i="4"/>
  <c r="L348" i="4"/>
  <c r="L352" i="4"/>
  <c r="L356" i="4"/>
  <c r="L360" i="4"/>
  <c r="L364" i="4"/>
  <c r="L368" i="4"/>
  <c r="L372" i="4"/>
  <c r="L376" i="4"/>
  <c r="L380" i="4"/>
  <c r="L384" i="4"/>
  <c r="L388" i="4"/>
  <c r="L392" i="4"/>
  <c r="L396" i="4"/>
  <c r="L400" i="4"/>
  <c r="L404" i="4"/>
  <c r="L408" i="4"/>
  <c r="L412" i="4"/>
  <c r="L416" i="4"/>
  <c r="L420" i="4"/>
  <c r="L424" i="4"/>
  <c r="L428" i="4"/>
  <c r="L432" i="4"/>
  <c r="L436" i="4"/>
  <c r="L440" i="4"/>
  <c r="L444" i="4"/>
  <c r="L448" i="4"/>
  <c r="L452" i="4"/>
  <c r="L456" i="4"/>
  <c r="L460" i="4"/>
  <c r="L464" i="4"/>
  <c r="L468" i="4"/>
  <c r="L472" i="4"/>
  <c r="L476" i="4"/>
  <c r="L480" i="4"/>
  <c r="L484" i="4"/>
  <c r="L488" i="4"/>
  <c r="L492" i="4"/>
  <c r="L496" i="4"/>
  <c r="L500" i="4"/>
  <c r="L504" i="4"/>
  <c r="L508" i="4"/>
  <c r="L512" i="4"/>
  <c r="L516" i="4"/>
  <c r="L520" i="4"/>
  <c r="L524" i="4"/>
  <c r="L528" i="4"/>
  <c r="L532" i="4"/>
  <c r="L536" i="4"/>
  <c r="L540" i="4"/>
  <c r="L544" i="4"/>
  <c r="L548" i="4"/>
  <c r="L552" i="4"/>
  <c r="L556" i="4"/>
  <c r="L560" i="4"/>
  <c r="L564" i="4"/>
  <c r="L568" i="4"/>
  <c r="L572" i="4"/>
  <c r="L576" i="4"/>
  <c r="L580" i="4"/>
  <c r="L584" i="4"/>
  <c r="L588" i="4"/>
  <c r="L592" i="4"/>
  <c r="L596" i="4"/>
  <c r="L600" i="4"/>
  <c r="L604" i="4"/>
  <c r="L608" i="4"/>
  <c r="L612" i="4"/>
  <c r="L616" i="4"/>
  <c r="L620" i="4"/>
  <c r="L624" i="4"/>
  <c r="L628" i="4"/>
  <c r="L632" i="4"/>
  <c r="L636" i="4"/>
  <c r="L640" i="4"/>
  <c r="L644" i="4"/>
  <c r="L648" i="4"/>
  <c r="L652" i="4"/>
  <c r="L656" i="4"/>
  <c r="L660" i="4"/>
  <c r="L664" i="4"/>
  <c r="L668" i="4"/>
  <c r="L672" i="4"/>
  <c r="L676" i="4"/>
  <c r="L680" i="4"/>
  <c r="L684" i="4"/>
  <c r="L688" i="4"/>
  <c r="L692" i="4"/>
  <c r="L696" i="4"/>
  <c r="L700" i="4"/>
  <c r="L704" i="4"/>
  <c r="L708" i="4"/>
  <c r="L712" i="4"/>
  <c r="L716" i="4"/>
  <c r="L720" i="4"/>
  <c r="L724" i="4"/>
  <c r="L728" i="4"/>
  <c r="L732" i="4"/>
  <c r="L736" i="4"/>
  <c r="L740" i="4"/>
  <c r="L744" i="4"/>
  <c r="L748" i="4"/>
  <c r="L752" i="4"/>
  <c r="L756" i="4"/>
  <c r="L760" i="4"/>
  <c r="L764" i="4"/>
  <c r="L768" i="4"/>
  <c r="L16" i="4"/>
  <c r="L22" i="4"/>
  <c r="L30" i="4"/>
  <c r="L37" i="4"/>
  <c r="L44" i="4"/>
  <c r="L52" i="4"/>
  <c r="L58" i="4"/>
  <c r="L65" i="4"/>
  <c r="L73" i="4"/>
  <c r="L80" i="4"/>
  <c r="L86" i="4"/>
  <c r="L94" i="4"/>
  <c r="L101" i="4"/>
  <c r="L108" i="4"/>
  <c r="L116" i="4"/>
  <c r="L122" i="4"/>
  <c r="L129" i="4"/>
  <c r="L137" i="4"/>
  <c r="L144" i="4"/>
  <c r="L150" i="4"/>
  <c r="L158" i="4"/>
  <c r="L165" i="4"/>
  <c r="L172" i="4"/>
  <c r="L180" i="4"/>
  <c r="L186" i="4"/>
  <c r="L193" i="4"/>
  <c r="L201" i="4"/>
  <c r="L208" i="4"/>
  <c r="L214" i="4"/>
  <c r="L222" i="4"/>
  <c r="L229" i="4"/>
  <c r="L236" i="4"/>
  <c r="L244" i="4"/>
  <c r="L250" i="4"/>
  <c r="L257" i="4"/>
  <c r="L265" i="4"/>
  <c r="L272" i="4"/>
  <c r="L278" i="4"/>
  <c r="L286" i="4"/>
  <c r="L293" i="4"/>
  <c r="L300" i="4"/>
  <c r="L308" i="4"/>
  <c r="L314" i="4"/>
  <c r="L321" i="4"/>
  <c r="L329" i="4"/>
  <c r="L336" i="4"/>
  <c r="L342" i="4"/>
  <c r="L349" i="4"/>
  <c r="L354" i="4"/>
  <c r="L359" i="4"/>
  <c r="L365" i="4"/>
  <c r="L370" i="4"/>
  <c r="L375" i="4"/>
  <c r="L381" i="4"/>
  <c r="L386" i="4"/>
  <c r="L391" i="4"/>
  <c r="L397" i="4"/>
  <c r="L402" i="4"/>
  <c r="L407" i="4"/>
  <c r="L413" i="4"/>
  <c r="L418" i="4"/>
  <c r="L423" i="4"/>
  <c r="L429" i="4"/>
  <c r="L434" i="4"/>
  <c r="L439" i="4"/>
  <c r="L445" i="4"/>
  <c r="L450" i="4"/>
  <c r="L455" i="4"/>
  <c r="L461" i="4"/>
  <c r="L466" i="4"/>
  <c r="L471" i="4"/>
  <c r="L477" i="4"/>
  <c r="L482" i="4"/>
  <c r="L487" i="4"/>
  <c r="L493" i="4"/>
  <c r="L498" i="4"/>
  <c r="L503" i="4"/>
  <c r="L509" i="4"/>
  <c r="L514" i="4"/>
  <c r="L519" i="4"/>
  <c r="L525" i="4"/>
  <c r="L530" i="4"/>
  <c r="L535" i="4"/>
  <c r="L541" i="4"/>
  <c r="L546" i="4"/>
  <c r="L551" i="4"/>
  <c r="L557" i="4"/>
  <c r="L562" i="4"/>
  <c r="L567" i="4"/>
  <c r="L573" i="4"/>
  <c r="L578" i="4"/>
  <c r="L583" i="4"/>
  <c r="L589" i="4"/>
  <c r="L594" i="4"/>
  <c r="L599" i="4"/>
  <c r="L605" i="4"/>
  <c r="L610" i="4"/>
  <c r="L615" i="4"/>
  <c r="L621" i="4"/>
  <c r="L626" i="4"/>
  <c r="L631" i="4"/>
  <c r="L637" i="4"/>
  <c r="L642" i="4"/>
  <c r="L647" i="4"/>
  <c r="L653" i="4"/>
  <c r="L658" i="4"/>
  <c r="L663" i="4"/>
  <c r="L669" i="4"/>
  <c r="L674" i="4"/>
  <c r="L679" i="4"/>
  <c r="L685" i="4"/>
  <c r="L690" i="4"/>
  <c r="L695" i="4"/>
  <c r="L701" i="4"/>
  <c r="L706" i="4"/>
  <c r="L711" i="4"/>
  <c r="L717" i="4"/>
  <c r="L722" i="4"/>
  <c r="L727" i="4"/>
  <c r="L733" i="4"/>
  <c r="L738" i="4"/>
  <c r="L743" i="4"/>
  <c r="L749" i="4"/>
  <c r="L754" i="4"/>
  <c r="L759" i="4"/>
  <c r="L765" i="4"/>
  <c r="L770" i="4"/>
  <c r="L774" i="4"/>
  <c r="L778" i="4"/>
  <c r="L782" i="4"/>
  <c r="L786" i="4"/>
  <c r="L790" i="4"/>
  <c r="L794" i="4"/>
  <c r="L798" i="4"/>
  <c r="L802" i="4"/>
  <c r="L806" i="4"/>
  <c r="L810" i="4"/>
  <c r="L814" i="4"/>
  <c r="L818" i="4"/>
  <c r="L822" i="4"/>
  <c r="L826" i="4"/>
  <c r="L830" i="4"/>
  <c r="L834" i="4"/>
  <c r="L838" i="4"/>
  <c r="L842" i="4"/>
  <c r="L846" i="4"/>
  <c r="L850" i="4"/>
  <c r="L854" i="4"/>
  <c r="L858" i="4"/>
  <c r="L862" i="4"/>
  <c r="L866" i="4"/>
  <c r="L870" i="4"/>
  <c r="L874" i="4"/>
  <c r="L878" i="4"/>
  <c r="L882" i="4"/>
  <c r="L886" i="4"/>
  <c r="L890" i="4"/>
  <c r="L894" i="4"/>
  <c r="L898" i="4"/>
  <c r="L902" i="4"/>
  <c r="L906" i="4"/>
  <c r="L910" i="4"/>
  <c r="L914" i="4"/>
  <c r="L918" i="4"/>
  <c r="L922" i="4"/>
  <c r="L926" i="4"/>
  <c r="L930" i="4"/>
  <c r="L934" i="4"/>
  <c r="L938" i="4"/>
  <c r="L942" i="4"/>
  <c r="L946" i="4"/>
  <c r="L950" i="4"/>
  <c r="L954" i="4"/>
  <c r="L958" i="4"/>
  <c r="L962" i="4"/>
  <c r="L966" i="4"/>
  <c r="L970" i="4"/>
  <c r="L974" i="4"/>
  <c r="L978" i="4"/>
  <c r="L982" i="4"/>
  <c r="L986" i="4"/>
  <c r="L990" i="4"/>
  <c r="L994" i="4"/>
  <c r="L998" i="4"/>
  <c r="L1002" i="4"/>
  <c r="L1006" i="4"/>
  <c r="L1010" i="4"/>
  <c r="L1014" i="4"/>
  <c r="L1018" i="4"/>
  <c r="L1022" i="4"/>
  <c r="L1026" i="4"/>
  <c r="L1030" i="4"/>
  <c r="L1034" i="4"/>
  <c r="L1038" i="4"/>
  <c r="L1042" i="4"/>
  <c r="L1046" i="4"/>
  <c r="L1050" i="4"/>
  <c r="L1054" i="4"/>
  <c r="L1058" i="4"/>
  <c r="L1062" i="4"/>
  <c r="L1066" i="4"/>
  <c r="L1070" i="4"/>
  <c r="L1074" i="4"/>
  <c r="L1078" i="4"/>
  <c r="L1082" i="4"/>
  <c r="L1086" i="4"/>
  <c r="L1090" i="4"/>
  <c r="L1094" i="4"/>
  <c r="L1098" i="4"/>
  <c r="L1102" i="4"/>
  <c r="L1106" i="4"/>
  <c r="L1110" i="4"/>
  <c r="L1114" i="4"/>
  <c r="L1118" i="4"/>
  <c r="L1122" i="4"/>
  <c r="L1126" i="4"/>
  <c r="L1130" i="4"/>
  <c r="L1134" i="4"/>
  <c r="L1138" i="4"/>
  <c r="L1142" i="4"/>
  <c r="L1146" i="4"/>
  <c r="L1150" i="4"/>
  <c r="L1154" i="4"/>
  <c r="L1158" i="4"/>
  <c r="L1162" i="4"/>
  <c r="L1166" i="4"/>
  <c r="L1170" i="4"/>
  <c r="L1174" i="4"/>
  <c r="L1178" i="4"/>
  <c r="L1182" i="4"/>
  <c r="L1186" i="4"/>
  <c r="L1190" i="4"/>
  <c r="L1194" i="4"/>
  <c r="L1198" i="4"/>
  <c r="L1202" i="4"/>
  <c r="L1206" i="4"/>
  <c r="L1210" i="4"/>
  <c r="L1214" i="4"/>
  <c r="L1218" i="4"/>
  <c r="L1222" i="4"/>
  <c r="L1226" i="4"/>
  <c r="L1230" i="4"/>
  <c r="L1234" i="4"/>
  <c r="L1238" i="4"/>
  <c r="L1242" i="4"/>
  <c r="L1246" i="4"/>
  <c r="L1250" i="4"/>
  <c r="L1254" i="4"/>
  <c r="L1258" i="4"/>
  <c r="L1262" i="4"/>
  <c r="L1266" i="4"/>
  <c r="L1270" i="4"/>
  <c r="L1274" i="4"/>
  <c r="L1278" i="4"/>
  <c r="L1282" i="4"/>
  <c r="L1286" i="4"/>
  <c r="L1290" i="4"/>
  <c r="L1294" i="4"/>
  <c r="L1298" i="4"/>
  <c r="L1302" i="4"/>
  <c r="L1306" i="4"/>
  <c r="L1310" i="4"/>
  <c r="L1314" i="4"/>
  <c r="L1318" i="4"/>
  <c r="L1322" i="4"/>
  <c r="L1326" i="4"/>
  <c r="L1330" i="4"/>
  <c r="L1334" i="4"/>
  <c r="L1338" i="4"/>
  <c r="L1342" i="4"/>
  <c r="L1346" i="4"/>
  <c r="L1350" i="4"/>
  <c r="L1354" i="4"/>
  <c r="L1358" i="4"/>
  <c r="L1362" i="4"/>
  <c r="L1366" i="4"/>
  <c r="L1370" i="4"/>
  <c r="L1374" i="4"/>
  <c r="L1378" i="4"/>
  <c r="L1382" i="4"/>
  <c r="L1386" i="4"/>
  <c r="L1390" i="4"/>
  <c r="L1394" i="4"/>
  <c r="L1398" i="4"/>
  <c r="L1402" i="4"/>
  <c r="L1406" i="4"/>
  <c r="L1410" i="4"/>
  <c r="L1414" i="4"/>
  <c r="L1418" i="4"/>
  <c r="L1422" i="4"/>
  <c r="L1426" i="4"/>
  <c r="L1430" i="4"/>
  <c r="L1434" i="4"/>
  <c r="L1438" i="4"/>
  <c r="L1442" i="4"/>
  <c r="L1446" i="4"/>
  <c r="L1450" i="4"/>
  <c r="L1454" i="4"/>
  <c r="L1458" i="4"/>
  <c r="L1462" i="4"/>
  <c r="L1466" i="4"/>
  <c r="L1470" i="4"/>
  <c r="L1474" i="4"/>
  <c r="L1478" i="4"/>
  <c r="L1482" i="4"/>
  <c r="L1486" i="4"/>
  <c r="L1490" i="4"/>
  <c r="L1494" i="4"/>
  <c r="L1498" i="4"/>
  <c r="L1502" i="4"/>
  <c r="L1506" i="4"/>
  <c r="L1510" i="4"/>
  <c r="L1514" i="4"/>
  <c r="L1518" i="4"/>
  <c r="L1522" i="4"/>
  <c r="L1526" i="4"/>
  <c r="L1530" i="4"/>
  <c r="L1534" i="4"/>
  <c r="L1538" i="4"/>
  <c r="L1542" i="4"/>
  <c r="L1546" i="4"/>
  <c r="L1550" i="4"/>
  <c r="L1554" i="4"/>
  <c r="L1558" i="4"/>
  <c r="L1562" i="4"/>
  <c r="L1566" i="4"/>
  <c r="L1570" i="4"/>
  <c r="L1574" i="4"/>
  <c r="L1578" i="4"/>
  <c r="L1582" i="4"/>
  <c r="L1586" i="4"/>
  <c r="L1590" i="4"/>
  <c r="L1594" i="4"/>
  <c r="L1598" i="4"/>
  <c r="L1602" i="4"/>
  <c r="L1606" i="4"/>
  <c r="L1610" i="4"/>
  <c r="L1614" i="4"/>
  <c r="L1618" i="4"/>
  <c r="L1622" i="4"/>
  <c r="L20" i="4"/>
  <c r="L28" i="4"/>
  <c r="L38" i="4"/>
  <c r="L48" i="4"/>
  <c r="L57" i="4"/>
  <c r="L68" i="4"/>
  <c r="L76" i="4"/>
  <c r="L85" i="4"/>
  <c r="L96" i="4"/>
  <c r="L105" i="4"/>
  <c r="L113" i="4"/>
  <c r="L124" i="4"/>
  <c r="L133" i="4"/>
  <c r="L142" i="4"/>
  <c r="L153" i="4"/>
  <c r="L161" i="4"/>
  <c r="L170" i="4"/>
  <c r="L181" i="4"/>
  <c r="L190" i="4"/>
  <c r="L198" i="4"/>
  <c r="L209" i="4"/>
  <c r="L218" i="4"/>
  <c r="L228" i="4"/>
  <c r="L238" i="4"/>
  <c r="L246" i="4"/>
  <c r="L256" i="4"/>
  <c r="L266" i="4"/>
  <c r="L276" i="4"/>
  <c r="L284" i="4"/>
  <c r="L294" i="4"/>
  <c r="L304" i="4"/>
  <c r="L313" i="4"/>
  <c r="L324" i="4"/>
  <c r="L332" i="4"/>
  <c r="L341" i="4"/>
  <c r="L350" i="4"/>
  <c r="L357" i="4"/>
  <c r="L363" i="4"/>
  <c r="L371" i="4"/>
  <c r="L378" i="4"/>
  <c r="L385" i="4"/>
  <c r="L393" i="4"/>
  <c r="L399" i="4"/>
  <c r="L406" i="4"/>
  <c r="L414" i="4"/>
  <c r="L421" i="4"/>
  <c r="L427" i="4"/>
  <c r="L435" i="4"/>
  <c r="L442" i="4"/>
  <c r="L449" i="4"/>
  <c r="L457" i="4"/>
  <c r="L463" i="4"/>
  <c r="L470" i="4"/>
  <c r="L478" i="4"/>
  <c r="L485" i="4"/>
  <c r="L491" i="4"/>
  <c r="L499" i="4"/>
  <c r="L506" i="4"/>
  <c r="L513" i="4"/>
  <c r="L521" i="4"/>
  <c r="L527" i="4"/>
  <c r="L534" i="4"/>
  <c r="L542" i="4"/>
  <c r="L549" i="4"/>
  <c r="L555" i="4"/>
  <c r="L563" i="4"/>
  <c r="L570" i="4"/>
  <c r="L577" i="4"/>
  <c r="L585" i="4"/>
  <c r="L591" i="4"/>
  <c r="L598" i="4"/>
  <c r="L606" i="4"/>
  <c r="L613" i="4"/>
  <c r="L619" i="4"/>
  <c r="L627" i="4"/>
  <c r="L634" i="4"/>
  <c r="L641" i="4"/>
  <c r="L649" i="4"/>
  <c r="L655" i="4"/>
  <c r="L662" i="4"/>
  <c r="L670" i="4"/>
  <c r="L677" i="4"/>
  <c r="L683" i="4"/>
  <c r="L691" i="4"/>
  <c r="L698" i="4"/>
  <c r="L705" i="4"/>
  <c r="L713" i="4"/>
  <c r="L719" i="4"/>
  <c r="L726" i="4"/>
  <c r="L734" i="4"/>
  <c r="L741" i="4"/>
  <c r="L747" i="4"/>
  <c r="L755" i="4"/>
  <c r="L762" i="4"/>
  <c r="L769" i="4"/>
  <c r="L775" i="4"/>
  <c r="L780" i="4"/>
  <c r="L785" i="4"/>
  <c r="L791" i="4"/>
  <c r="L796" i="4"/>
  <c r="L801" i="4"/>
  <c r="L807" i="4"/>
  <c r="L812" i="4"/>
  <c r="L817" i="4"/>
  <c r="L823" i="4"/>
  <c r="L828" i="4"/>
  <c r="L833" i="4"/>
  <c r="L839" i="4"/>
  <c r="L844" i="4"/>
  <c r="L849" i="4"/>
  <c r="L855" i="4"/>
  <c r="L860" i="4"/>
  <c r="L865" i="4"/>
  <c r="L871" i="4"/>
  <c r="L876" i="4"/>
  <c r="L881" i="4"/>
  <c r="L887" i="4"/>
  <c r="L892" i="4"/>
  <c r="L897" i="4"/>
  <c r="L903" i="4"/>
  <c r="L908" i="4"/>
  <c r="L913" i="4"/>
  <c r="L919" i="4"/>
  <c r="L924" i="4"/>
  <c r="L929" i="4"/>
  <c r="L935" i="4"/>
  <c r="L940" i="4"/>
  <c r="L945" i="4"/>
  <c r="L951" i="4"/>
  <c r="L956" i="4"/>
  <c r="L961" i="4"/>
  <c r="L967" i="4"/>
  <c r="L972" i="4"/>
  <c r="L977" i="4"/>
  <c r="L983" i="4"/>
  <c r="L988" i="4"/>
  <c r="L993" i="4"/>
  <c r="L999" i="4"/>
  <c r="L1004" i="4"/>
  <c r="L1009" i="4"/>
  <c r="L1015" i="4"/>
  <c r="L1020" i="4"/>
  <c r="L1025" i="4"/>
  <c r="L1031" i="4"/>
  <c r="L1036" i="4"/>
  <c r="L1041" i="4"/>
  <c r="L1047" i="4"/>
  <c r="L1052" i="4"/>
  <c r="L1057" i="4"/>
  <c r="L1063" i="4"/>
  <c r="L1068" i="4"/>
  <c r="L1073" i="4"/>
  <c r="L1079" i="4"/>
  <c r="L1084" i="4"/>
  <c r="L1089" i="4"/>
  <c r="L1095" i="4"/>
  <c r="L1100" i="4"/>
  <c r="L1105" i="4"/>
  <c r="L1111" i="4"/>
  <c r="L1116" i="4"/>
  <c r="L1121" i="4"/>
  <c r="L1127" i="4"/>
  <c r="L1132" i="4"/>
  <c r="L1137" i="4"/>
  <c r="L1143" i="4"/>
  <c r="L1148" i="4"/>
  <c r="L1153" i="4"/>
  <c r="L1159" i="4"/>
  <c r="L1164" i="4"/>
  <c r="L1169" i="4"/>
  <c r="L1175" i="4"/>
  <c r="L1180" i="4"/>
  <c r="L1185" i="4"/>
  <c r="L1191" i="4"/>
  <c r="L1196" i="4"/>
  <c r="L1201" i="4"/>
  <c r="L1207" i="4"/>
  <c r="L1212" i="4"/>
  <c r="L1217" i="4"/>
  <c r="L1223" i="4"/>
  <c r="L1228" i="4"/>
  <c r="L1233" i="4"/>
  <c r="L1239" i="4"/>
  <c r="L1244" i="4"/>
  <c r="L1249" i="4"/>
  <c r="L1255" i="4"/>
  <c r="L1260" i="4"/>
  <c r="L1265" i="4"/>
  <c r="L1271" i="4"/>
  <c r="L1276" i="4"/>
  <c r="L1281" i="4"/>
  <c r="L1287" i="4"/>
  <c r="L1292" i="4"/>
  <c r="L1297" i="4"/>
  <c r="L1303" i="4"/>
  <c r="L1308" i="4"/>
  <c r="L1313" i="4"/>
  <c r="L1319" i="4"/>
  <c r="L1324" i="4"/>
  <c r="L1329" i="4"/>
  <c r="L1335" i="4"/>
  <c r="L1340" i="4"/>
  <c r="L1345" i="4"/>
  <c r="L1351" i="4"/>
  <c r="L1356" i="4"/>
  <c r="L1361" i="4"/>
  <c r="L1367" i="4"/>
  <c r="L1372" i="4"/>
  <c r="L1377" i="4"/>
  <c r="L1383" i="4"/>
  <c r="L1388" i="4"/>
  <c r="L1393" i="4"/>
  <c r="L1399" i="4"/>
  <c r="L1404" i="4"/>
  <c r="L1409" i="4"/>
  <c r="L1415" i="4"/>
  <c r="L1420" i="4"/>
  <c r="L1425" i="4"/>
  <c r="L1431" i="4"/>
  <c r="L1436" i="4"/>
  <c r="L1441" i="4"/>
  <c r="L1447" i="4"/>
  <c r="L1452" i="4"/>
  <c r="L1457" i="4"/>
  <c r="L1463" i="4"/>
  <c r="L1468" i="4"/>
  <c r="L1473" i="4"/>
  <c r="L1479" i="4"/>
  <c r="L1484" i="4"/>
  <c r="L1489" i="4"/>
  <c r="L1495" i="4"/>
  <c r="L1500" i="4"/>
  <c r="L1505" i="4"/>
  <c r="L1511" i="4"/>
  <c r="L1516" i="4"/>
  <c r="L1521" i="4"/>
  <c r="L1527" i="4"/>
  <c r="L1532" i="4"/>
  <c r="L1537" i="4"/>
  <c r="L1543" i="4"/>
  <c r="L1548" i="4"/>
  <c r="L1553" i="4"/>
  <c r="L1559" i="4"/>
  <c r="L1564" i="4"/>
  <c r="L1569" i="4"/>
  <c r="L1575" i="4"/>
  <c r="L1580" i="4"/>
  <c r="L1585" i="4"/>
  <c r="L1591" i="4"/>
  <c r="L1596" i="4"/>
  <c r="L1601" i="4"/>
  <c r="L1607" i="4"/>
  <c r="L1612" i="4"/>
  <c r="L1617" i="4"/>
  <c r="L1623" i="4"/>
  <c r="L1627" i="4"/>
  <c r="L1631" i="4"/>
  <c r="L1635" i="4"/>
  <c r="L1639" i="4"/>
  <c r="L1643" i="4"/>
  <c r="L1647" i="4"/>
  <c r="L1651" i="4"/>
  <c r="L1655" i="4"/>
  <c r="L1659" i="4"/>
  <c r="L1663" i="4"/>
  <c r="L1667" i="4"/>
  <c r="L1671" i="4"/>
  <c r="L1675" i="4"/>
  <c r="L1679" i="4"/>
  <c r="L1683" i="4"/>
  <c r="L1687" i="4"/>
  <c r="L1691" i="4"/>
  <c r="L1695" i="4"/>
  <c r="L1699" i="4"/>
  <c r="L1703" i="4"/>
  <c r="L1707" i="4"/>
  <c r="L1711" i="4"/>
  <c r="L1715" i="4"/>
  <c r="L1719" i="4"/>
  <c r="L1723" i="4"/>
  <c r="L1727" i="4"/>
  <c r="L1731" i="4"/>
  <c r="L1735" i="4"/>
  <c r="L1739" i="4"/>
  <c r="L1743" i="4"/>
  <c r="L1747" i="4"/>
  <c r="L1751" i="4"/>
  <c r="L1755" i="4"/>
  <c r="L1759" i="4"/>
  <c r="L1763" i="4"/>
  <c r="L1767" i="4"/>
  <c r="L1771" i="4"/>
  <c r="L1775" i="4"/>
  <c r="L1779" i="4"/>
  <c r="L1783" i="4"/>
  <c r="L1787" i="4"/>
  <c r="L1791" i="4"/>
  <c r="L1795" i="4"/>
  <c r="L1799" i="4"/>
  <c r="L1803" i="4"/>
  <c r="L1807" i="4"/>
  <c r="L1811" i="4"/>
  <c r="L1815" i="4"/>
  <c r="L1819" i="4"/>
  <c r="L1823" i="4"/>
  <c r="L1827" i="4"/>
  <c r="L1831" i="4"/>
  <c r="L1835" i="4"/>
  <c r="L1839" i="4"/>
  <c r="L1843" i="4"/>
  <c r="L1847" i="4"/>
  <c r="L1851" i="4"/>
  <c r="L1855" i="4"/>
  <c r="L1859" i="4"/>
  <c r="L1863" i="4"/>
  <c r="L1867" i="4"/>
  <c r="L1871" i="4"/>
  <c r="L1875" i="4"/>
  <c r="L1879" i="4"/>
  <c r="L1883" i="4"/>
  <c r="L1887" i="4"/>
  <c r="L1891" i="4"/>
  <c r="L1895" i="4"/>
  <c r="L1899" i="4"/>
  <c r="L1903" i="4"/>
  <c r="L1907" i="4"/>
  <c r="L1911" i="4"/>
  <c r="L1915" i="4"/>
  <c r="L1919" i="4"/>
  <c r="L1923" i="4"/>
  <c r="L1927" i="4"/>
  <c r="L1931" i="4"/>
  <c r="L1935" i="4"/>
  <c r="L1939" i="4"/>
  <c r="L1943" i="4"/>
  <c r="L1947" i="4"/>
  <c r="L1951" i="4"/>
  <c r="L1955" i="4"/>
  <c r="L1959" i="4"/>
  <c r="L1963" i="4"/>
  <c r="L1967" i="4"/>
  <c r="L1971" i="4"/>
  <c r="L1975" i="4"/>
  <c r="L1979" i="4"/>
  <c r="L1983" i="4"/>
  <c r="L1987" i="4"/>
  <c r="L1991" i="4"/>
  <c r="L1995" i="4"/>
  <c r="L1999" i="4"/>
  <c r="L2003" i="4"/>
  <c r="L2007" i="4"/>
  <c r="L2011" i="4"/>
  <c r="L2015" i="4"/>
  <c r="L2019" i="4"/>
  <c r="L2023" i="4"/>
  <c r="L2027" i="4"/>
  <c r="L2031" i="4"/>
  <c r="L2035" i="4"/>
  <c r="L2039" i="4"/>
  <c r="L2043" i="4"/>
  <c r="L2047" i="4"/>
  <c r="L2051" i="4"/>
  <c r="L2055" i="4"/>
  <c r="L2059" i="4"/>
  <c r="L2063" i="4"/>
  <c r="L2067" i="4"/>
  <c r="L2071" i="4"/>
  <c r="L2075" i="4"/>
  <c r="L2079" i="4"/>
  <c r="L2083" i="4"/>
  <c r="L2087" i="4"/>
  <c r="L2091" i="4"/>
  <c r="L2095" i="4"/>
  <c r="L2099" i="4"/>
  <c r="L2103" i="4"/>
  <c r="L2107" i="4"/>
  <c r="L2111" i="4"/>
  <c r="L2115" i="4"/>
  <c r="L2119" i="4"/>
  <c r="L2123" i="4"/>
  <c r="L2127" i="4"/>
  <c r="L2131" i="4"/>
  <c r="L2135" i="4"/>
  <c r="L2139" i="4"/>
  <c r="L2143" i="4"/>
  <c r="L2147" i="4"/>
  <c r="L2151" i="4"/>
  <c r="L2155" i="4"/>
  <c r="L2159" i="4"/>
  <c r="L2163" i="4"/>
  <c r="L2167" i="4"/>
  <c r="L2171" i="4"/>
  <c r="L2175" i="4"/>
  <c r="L2179" i="4"/>
  <c r="L2183" i="4"/>
  <c r="L2187" i="4"/>
  <c r="L2191" i="4"/>
  <c r="L2195" i="4"/>
  <c r="L2199" i="4"/>
  <c r="L2203" i="4"/>
  <c r="L2207" i="4"/>
  <c r="L2211" i="4"/>
  <c r="L2215" i="4"/>
  <c r="L2219" i="4"/>
  <c r="L2223" i="4"/>
  <c r="L2227" i="4"/>
  <c r="L2231" i="4"/>
  <c r="L2235" i="4"/>
  <c r="L2239" i="4"/>
  <c r="L2243" i="4"/>
  <c r="L2247" i="4"/>
  <c r="L2251" i="4"/>
  <c r="L2255" i="4"/>
  <c r="L2259" i="4"/>
  <c r="L2263" i="4"/>
  <c r="L2267" i="4"/>
  <c r="L2271" i="4"/>
  <c r="L2275" i="4"/>
  <c r="L2279" i="4"/>
  <c r="L2283" i="4"/>
  <c r="L2287" i="4"/>
  <c r="L2291" i="4"/>
  <c r="L2295" i="4"/>
  <c r="L2299" i="4"/>
  <c r="L2303" i="4"/>
  <c r="L2307" i="4"/>
  <c r="L2311" i="4"/>
  <c r="L2315" i="4"/>
  <c r="L2319" i="4"/>
  <c r="L2323" i="4"/>
  <c r="L2327" i="4"/>
  <c r="L2331" i="4"/>
  <c r="L2335" i="4"/>
  <c r="L2339" i="4"/>
  <c r="L2343" i="4"/>
  <c r="L2347" i="4"/>
  <c r="L2351" i="4"/>
  <c r="L2355" i="4"/>
  <c r="L2359" i="4"/>
  <c r="L2363" i="4"/>
  <c r="L2367" i="4"/>
  <c r="L2371" i="4"/>
  <c r="L2375" i="4"/>
  <c r="L2379" i="4"/>
  <c r="L2383" i="4"/>
  <c r="L2387" i="4"/>
  <c r="L2391" i="4"/>
  <c r="L2395" i="4"/>
  <c r="L2399" i="4"/>
  <c r="L2403" i="4"/>
  <c r="L2407" i="4"/>
  <c r="L2411" i="4"/>
  <c r="L2415" i="4"/>
  <c r="L2419" i="4"/>
  <c r="L2423" i="4"/>
  <c r="L2427" i="4"/>
  <c r="L2431" i="4"/>
  <c r="L2435" i="4"/>
  <c r="L2439" i="4"/>
  <c r="L2443" i="4"/>
  <c r="L2447" i="4"/>
  <c r="L2451" i="4"/>
  <c r="L2455" i="4"/>
  <c r="L2459" i="4"/>
  <c r="L2463" i="4"/>
  <c r="L2467" i="4"/>
  <c r="L2471" i="4"/>
  <c r="L2475" i="4"/>
  <c r="L2479" i="4"/>
  <c r="L2483" i="4"/>
  <c r="L2487" i="4"/>
  <c r="L2491" i="4"/>
  <c r="L2495" i="4"/>
  <c r="L2499" i="4"/>
  <c r="L2503" i="4"/>
  <c r="L2507" i="4"/>
  <c r="L2511" i="4"/>
  <c r="L2515" i="4"/>
  <c r="L2519" i="4"/>
  <c r="L2523" i="4"/>
  <c r="L2527" i="4"/>
  <c r="L2531" i="4"/>
  <c r="L2535" i="4"/>
  <c r="L2539" i="4"/>
  <c r="L2543" i="4"/>
  <c r="L2547" i="4"/>
  <c r="L2551" i="4"/>
  <c r="L2555" i="4"/>
  <c r="L2559" i="4"/>
  <c r="L2563" i="4"/>
  <c r="L2567" i="4"/>
  <c r="L2571" i="4"/>
  <c r="L2575" i="4"/>
  <c r="L2579" i="4"/>
  <c r="L2583" i="4"/>
  <c r="L2587" i="4"/>
  <c r="L2591" i="4"/>
  <c r="L2595" i="4"/>
  <c r="L2599" i="4"/>
  <c r="L2603" i="4"/>
  <c r="L2607" i="4"/>
  <c r="L2611" i="4"/>
  <c r="L2615" i="4"/>
  <c r="L2619" i="4"/>
  <c r="L2623" i="4"/>
  <c r="L2627" i="4"/>
  <c r="L2631" i="4"/>
  <c r="L2635" i="4"/>
  <c r="L2639" i="4"/>
  <c r="L2643" i="4"/>
  <c r="L2647" i="4"/>
  <c r="L2651" i="4"/>
  <c r="L2655" i="4"/>
  <c r="L2659" i="4"/>
  <c r="L2663" i="4"/>
  <c r="L2667" i="4"/>
  <c r="L2671" i="4"/>
  <c r="L2675" i="4"/>
  <c r="L2679" i="4"/>
  <c r="L2683" i="4"/>
  <c r="L2687" i="4"/>
  <c r="L2691" i="4"/>
  <c r="L2695" i="4"/>
  <c r="L2699" i="4"/>
  <c r="L2703" i="4"/>
  <c r="L2707" i="4"/>
  <c r="L2711" i="4"/>
  <c r="L2715" i="4"/>
  <c r="L2719" i="4"/>
  <c r="L2723" i="4"/>
  <c r="L2727" i="4"/>
  <c r="L2731" i="4"/>
  <c r="L2735" i="4"/>
  <c r="L2739" i="4"/>
  <c r="L2743" i="4"/>
  <c r="L2747" i="4"/>
  <c r="L2751" i="4"/>
  <c r="L2755" i="4"/>
  <c r="L2759" i="4"/>
  <c r="L2763" i="4"/>
  <c r="L2767" i="4"/>
  <c r="L2771" i="4"/>
  <c r="L2775" i="4"/>
  <c r="L2779" i="4"/>
  <c r="L2783" i="4"/>
  <c r="L2787" i="4"/>
  <c r="L2791" i="4"/>
  <c r="L2795" i="4"/>
  <c r="L2799" i="4"/>
  <c r="L2803" i="4"/>
  <c r="L2807" i="4"/>
  <c r="L2811" i="4"/>
  <c r="L2815" i="4"/>
  <c r="L2819" i="4"/>
  <c r="L2823" i="4"/>
  <c r="L2827" i="4"/>
  <c r="L2831" i="4"/>
  <c r="L2835" i="4"/>
  <c r="L2839" i="4"/>
  <c r="L2843" i="4"/>
  <c r="L2847" i="4"/>
  <c r="L2851" i="4"/>
  <c r="L2855" i="4"/>
  <c r="L2859" i="4"/>
  <c r="L2863" i="4"/>
  <c r="L2867" i="4"/>
  <c r="L2871" i="4"/>
  <c r="L2875" i="4"/>
  <c r="L2879" i="4"/>
  <c r="L2883" i="4"/>
  <c r="L2887" i="4"/>
  <c r="L2891" i="4"/>
  <c r="L2895" i="4"/>
  <c r="L2899" i="4"/>
  <c r="L2903" i="4"/>
  <c r="L2907" i="4"/>
  <c r="L2911" i="4"/>
  <c r="L2915" i="4"/>
  <c r="L2919" i="4"/>
  <c r="L2923" i="4"/>
  <c r="L2927" i="4"/>
  <c r="L2931" i="4"/>
  <c r="L2935" i="4"/>
  <c r="L2939" i="4"/>
  <c r="L2943" i="4"/>
  <c r="L2947" i="4"/>
  <c r="L2951" i="4"/>
  <c r="L2955" i="4"/>
  <c r="L2959" i="4"/>
  <c r="L2963" i="4"/>
  <c r="L2967" i="4"/>
  <c r="L2971" i="4"/>
  <c r="L2975" i="4"/>
  <c r="L2979" i="4"/>
  <c r="L2983" i="4"/>
  <c r="L2987" i="4"/>
  <c r="L2991" i="4"/>
  <c r="L2995" i="4"/>
  <c r="L2999" i="4"/>
  <c r="L3003" i="4"/>
  <c r="L3007" i="4"/>
  <c r="L3011" i="4"/>
  <c r="L3015" i="4"/>
  <c r="L3019" i="4"/>
  <c r="L3023" i="4"/>
  <c r="L3027" i="4"/>
  <c r="L3031" i="4"/>
  <c r="L3035" i="4"/>
  <c r="L3039" i="4"/>
  <c r="L3043" i="4"/>
  <c r="L3047" i="4"/>
  <c r="L3051" i="4"/>
  <c r="L3055" i="4"/>
  <c r="L3059" i="4"/>
  <c r="L3063" i="4"/>
  <c r="L3067" i="4"/>
  <c r="L3071" i="4"/>
  <c r="L3075" i="4"/>
  <c r="L3079" i="4"/>
  <c r="L3083" i="4"/>
  <c r="L3087" i="4"/>
  <c r="L3091" i="4"/>
  <c r="L3095" i="4"/>
  <c r="L3099" i="4"/>
  <c r="L3103" i="4"/>
  <c r="L3107" i="4"/>
  <c r="L3111" i="4"/>
  <c r="L3115" i="4"/>
  <c r="L3119" i="4"/>
  <c r="L3123" i="4"/>
  <c r="L3127" i="4"/>
  <c r="L3131" i="4"/>
  <c r="L3135" i="4"/>
  <c r="L3139" i="4"/>
  <c r="L3143" i="4"/>
  <c r="L3147" i="4"/>
  <c r="L3151" i="4"/>
  <c r="L3155" i="4"/>
  <c r="L3159" i="4"/>
  <c r="L3163" i="4"/>
  <c r="L3167" i="4"/>
  <c r="L3171" i="4"/>
  <c r="L3175" i="4"/>
  <c r="L3179" i="4"/>
  <c r="L3183" i="4"/>
  <c r="L3187" i="4"/>
  <c r="L3191" i="4"/>
  <c r="L3195" i="4"/>
  <c r="L3199" i="4"/>
  <c r="L3203" i="4"/>
  <c r="L3207" i="4"/>
  <c r="L3211" i="4"/>
  <c r="L3215" i="4"/>
  <c r="L3219" i="4"/>
  <c r="L3223" i="4"/>
  <c r="L3227" i="4"/>
  <c r="L3231" i="4"/>
  <c r="L3235" i="4"/>
  <c r="L3239" i="4"/>
  <c r="L3243" i="4"/>
  <c r="L3247" i="4"/>
  <c r="L3251" i="4"/>
  <c r="L3255" i="4"/>
  <c r="L3259" i="4"/>
  <c r="L3263" i="4"/>
  <c r="L3267" i="4"/>
  <c r="L3271" i="4"/>
  <c r="L3275" i="4"/>
  <c r="L3279" i="4"/>
  <c r="L3283" i="4"/>
  <c r="L3287" i="4"/>
  <c r="L3291" i="4"/>
  <c r="L3295" i="4"/>
  <c r="L3299" i="4"/>
  <c r="L3303" i="4"/>
  <c r="L3307" i="4"/>
  <c r="L3311" i="4"/>
  <c r="L3315" i="4"/>
  <c r="L3319" i="4"/>
  <c r="L3323" i="4"/>
  <c r="L3327" i="4"/>
  <c r="M12" i="4" l="1"/>
  <c r="M16" i="4"/>
  <c r="M20" i="4"/>
  <c r="M24" i="4"/>
  <c r="M28" i="4"/>
  <c r="M32" i="4"/>
  <c r="M36" i="4"/>
  <c r="M40" i="4"/>
  <c r="M44" i="4"/>
  <c r="M48" i="4"/>
  <c r="M52" i="4"/>
  <c r="M56" i="4"/>
  <c r="M60" i="4"/>
  <c r="M64" i="4"/>
  <c r="M68" i="4"/>
  <c r="M72" i="4"/>
  <c r="M76" i="4"/>
  <c r="M13" i="4"/>
  <c r="M17" i="4"/>
  <c r="M21" i="4"/>
  <c r="M25" i="4"/>
  <c r="M29" i="4"/>
  <c r="M33" i="4"/>
  <c r="M37" i="4"/>
  <c r="M41" i="4"/>
  <c r="M45" i="4"/>
  <c r="M49" i="4"/>
  <c r="M53" i="4"/>
  <c r="M57" i="4"/>
  <c r="M61" i="4"/>
  <c r="M65" i="4"/>
  <c r="M69" i="4"/>
  <c r="M73" i="4"/>
  <c r="M77" i="4"/>
  <c r="M14" i="4"/>
  <c r="M22" i="4"/>
  <c r="M30" i="4"/>
  <c r="M38" i="4"/>
  <c r="M46" i="4"/>
  <c r="M54" i="4"/>
  <c r="M62" i="4"/>
  <c r="M70" i="4"/>
  <c r="M78" i="4"/>
  <c r="M82" i="4"/>
  <c r="M86" i="4"/>
  <c r="M90" i="4"/>
  <c r="M94" i="4"/>
  <c r="M98" i="4"/>
  <c r="M102" i="4"/>
  <c r="M106" i="4"/>
  <c r="M110" i="4"/>
  <c r="M19" i="4"/>
  <c r="M27" i="4"/>
  <c r="M35" i="4"/>
  <c r="M43" i="4"/>
  <c r="M51" i="4"/>
  <c r="M59" i="4"/>
  <c r="M67" i="4"/>
  <c r="M75" i="4"/>
  <c r="M83" i="4"/>
  <c r="M87" i="4"/>
  <c r="M91" i="4"/>
  <c r="M95" i="4"/>
  <c r="M99" i="4"/>
  <c r="M103" i="4"/>
  <c r="M107" i="4"/>
  <c r="M111" i="4"/>
  <c r="M26" i="4"/>
  <c r="M42" i="4"/>
  <c r="M58" i="4"/>
  <c r="M74" i="4"/>
  <c r="M80" i="4"/>
  <c r="M88" i="4"/>
  <c r="M96" i="4"/>
  <c r="M104" i="4"/>
  <c r="M112" i="4"/>
  <c r="M117" i="4"/>
  <c r="M121" i="4"/>
  <c r="M125" i="4"/>
  <c r="M129" i="4"/>
  <c r="M133" i="4"/>
  <c r="M137" i="4"/>
  <c r="M141" i="4"/>
  <c r="M145" i="4"/>
  <c r="M149" i="4"/>
  <c r="M153" i="4"/>
  <c r="M157" i="4"/>
  <c r="M161" i="4"/>
  <c r="M165" i="4"/>
  <c r="M169" i="4"/>
  <c r="M173" i="4"/>
  <c r="M177" i="4"/>
  <c r="M181" i="4"/>
  <c r="M185" i="4"/>
  <c r="M189" i="4"/>
  <c r="M193" i="4"/>
  <c r="M197" i="4"/>
  <c r="M201" i="4"/>
  <c r="M205" i="4"/>
  <c r="M209" i="4"/>
  <c r="M213" i="4"/>
  <c r="M23" i="4"/>
  <c r="M39" i="4"/>
  <c r="M55" i="4"/>
  <c r="M71" i="4"/>
  <c r="M85" i="4"/>
  <c r="M93" i="4"/>
  <c r="M101" i="4"/>
  <c r="M109" i="4"/>
  <c r="M118" i="4"/>
  <c r="M122" i="4"/>
  <c r="M126" i="4"/>
  <c r="M130" i="4"/>
  <c r="M134" i="4"/>
  <c r="M138" i="4"/>
  <c r="M142" i="4"/>
  <c r="M146" i="4"/>
  <c r="M150" i="4"/>
  <c r="M154" i="4"/>
  <c r="M158" i="4"/>
  <c r="M162" i="4"/>
  <c r="M166" i="4"/>
  <c r="M170" i="4"/>
  <c r="M174" i="4"/>
  <c r="M178" i="4"/>
  <c r="M182" i="4"/>
  <c r="M186" i="4"/>
  <c r="M190" i="4"/>
  <c r="M194" i="4"/>
  <c r="M198" i="4"/>
  <c r="M202" i="4"/>
  <c r="M206" i="4"/>
  <c r="M210" i="4"/>
  <c r="M214" i="4"/>
  <c r="M34" i="4"/>
  <c r="M66" i="4"/>
  <c r="M92" i="4"/>
  <c r="M108" i="4"/>
  <c r="M114" i="4"/>
  <c r="M119" i="4"/>
  <c r="M127" i="4"/>
  <c r="M135" i="4"/>
  <c r="M143" i="4"/>
  <c r="M151" i="4"/>
  <c r="M159" i="4"/>
  <c r="M167" i="4"/>
  <c r="M175" i="4"/>
  <c r="M183" i="4"/>
  <c r="M191" i="4"/>
  <c r="M199" i="4"/>
  <c r="M207" i="4"/>
  <c r="M215" i="4"/>
  <c r="M217" i="4"/>
  <c r="M221" i="4"/>
  <c r="M225" i="4"/>
  <c r="M229" i="4"/>
  <c r="M233" i="4"/>
  <c r="M237" i="4"/>
  <c r="M241" i="4"/>
  <c r="M245" i="4"/>
  <c r="M249" i="4"/>
  <c r="M253" i="4"/>
  <c r="M257" i="4"/>
  <c r="M261" i="4"/>
  <c r="M265" i="4"/>
  <c r="M269" i="4"/>
  <c r="M273" i="4"/>
  <c r="M277" i="4"/>
  <c r="M281" i="4"/>
  <c r="M15" i="4"/>
  <c r="M47" i="4"/>
  <c r="M79" i="4"/>
  <c r="M89" i="4"/>
  <c r="M105" i="4"/>
  <c r="M116" i="4"/>
  <c r="M124" i="4"/>
  <c r="M132" i="4"/>
  <c r="M140" i="4"/>
  <c r="M148" i="4"/>
  <c r="M156" i="4"/>
  <c r="M164" i="4"/>
  <c r="M172" i="4"/>
  <c r="M180" i="4"/>
  <c r="M188" i="4"/>
  <c r="M196" i="4"/>
  <c r="M204" i="4"/>
  <c r="M212" i="4"/>
  <c r="M218" i="4"/>
  <c r="M222" i="4"/>
  <c r="M226" i="4"/>
  <c r="M230" i="4"/>
  <c r="M234" i="4"/>
  <c r="M238" i="4"/>
  <c r="M242" i="4"/>
  <c r="M246" i="4"/>
  <c r="M250" i="4"/>
  <c r="M254" i="4"/>
  <c r="M258" i="4"/>
  <c r="M262" i="4"/>
  <c r="M266" i="4"/>
  <c r="M270" i="4"/>
  <c r="M274" i="4"/>
  <c r="M278" i="4"/>
  <c r="M282" i="4"/>
  <c r="M18" i="4"/>
  <c r="M100" i="4"/>
  <c r="M123" i="4"/>
  <c r="M139" i="4"/>
  <c r="M155" i="4"/>
  <c r="M171" i="4"/>
  <c r="M187" i="4"/>
  <c r="M203" i="4"/>
  <c r="M219" i="4"/>
  <c r="M227" i="4"/>
  <c r="M235" i="4"/>
  <c r="M243" i="4"/>
  <c r="M251" i="4"/>
  <c r="M259" i="4"/>
  <c r="M267" i="4"/>
  <c r="M275" i="4"/>
  <c r="M283" i="4"/>
  <c r="M286" i="4"/>
  <c r="M290" i="4"/>
  <c r="M294" i="4"/>
  <c r="M298" i="4"/>
  <c r="M302" i="4"/>
  <c r="M306" i="4"/>
  <c r="M310" i="4"/>
  <c r="M314" i="4"/>
  <c r="M318" i="4"/>
  <c r="M322" i="4"/>
  <c r="M326" i="4"/>
  <c r="M330" i="4"/>
  <c r="M334" i="4"/>
  <c r="M338" i="4"/>
  <c r="M342" i="4"/>
  <c r="M346" i="4"/>
  <c r="M350" i="4"/>
  <c r="M354" i="4"/>
  <c r="M358" i="4"/>
  <c r="M362" i="4"/>
  <c r="M366" i="4"/>
  <c r="M370" i="4"/>
  <c r="M374" i="4"/>
  <c r="M378" i="4"/>
  <c r="M382" i="4"/>
  <c r="M386" i="4"/>
  <c r="M390" i="4"/>
  <c r="M394" i="4"/>
  <c r="M398" i="4"/>
  <c r="M402" i="4"/>
  <c r="M406" i="4"/>
  <c r="M410" i="4"/>
  <c r="M414" i="4"/>
  <c r="M418" i="4"/>
  <c r="M422" i="4"/>
  <c r="M426" i="4"/>
  <c r="M430" i="4"/>
  <c r="M434" i="4"/>
  <c r="M438" i="4"/>
  <c r="M442" i="4"/>
  <c r="M446" i="4"/>
  <c r="M450" i="4"/>
  <c r="M454" i="4"/>
  <c r="M458" i="4"/>
  <c r="M462" i="4"/>
  <c r="M466" i="4"/>
  <c r="M470" i="4"/>
  <c r="M474" i="4"/>
  <c r="M478" i="4"/>
  <c r="M482" i="4"/>
  <c r="M486" i="4"/>
  <c r="M31" i="4"/>
  <c r="M81" i="4"/>
  <c r="M113" i="4"/>
  <c r="M120" i="4"/>
  <c r="M136" i="4"/>
  <c r="M152" i="4"/>
  <c r="M168" i="4"/>
  <c r="M184" i="4"/>
  <c r="M200" i="4"/>
  <c r="M216" i="4"/>
  <c r="M224" i="4"/>
  <c r="M232" i="4"/>
  <c r="M240" i="4"/>
  <c r="M248" i="4"/>
  <c r="M256" i="4"/>
  <c r="M264" i="4"/>
  <c r="M272" i="4"/>
  <c r="M280" i="4"/>
  <c r="M287" i="4"/>
  <c r="M291" i="4"/>
  <c r="M295" i="4"/>
  <c r="M299" i="4"/>
  <c r="M303" i="4"/>
  <c r="M307" i="4"/>
  <c r="M311" i="4"/>
  <c r="M315" i="4"/>
  <c r="M319" i="4"/>
  <c r="M323" i="4"/>
  <c r="M327" i="4"/>
  <c r="M331" i="4"/>
  <c r="M335" i="4"/>
  <c r="M339" i="4"/>
  <c r="M343" i="4"/>
  <c r="M347" i="4"/>
  <c r="M351" i="4"/>
  <c r="M355" i="4"/>
  <c r="M359" i="4"/>
  <c r="M363" i="4"/>
  <c r="M367" i="4"/>
  <c r="M371" i="4"/>
  <c r="M375" i="4"/>
  <c r="M379" i="4"/>
  <c r="M383" i="4"/>
  <c r="M387" i="4"/>
  <c r="M391" i="4"/>
  <c r="M395" i="4"/>
  <c r="M399" i="4"/>
  <c r="M403" i="4"/>
  <c r="M407" i="4"/>
  <c r="M411" i="4"/>
  <c r="M415" i="4"/>
  <c r="M419" i="4"/>
  <c r="M423" i="4"/>
  <c r="M427" i="4"/>
  <c r="M431" i="4"/>
  <c r="M435" i="4"/>
  <c r="M439" i="4"/>
  <c r="M443" i="4"/>
  <c r="M447" i="4"/>
  <c r="M451" i="4"/>
  <c r="M455" i="4"/>
  <c r="M459" i="4"/>
  <c r="M463" i="4"/>
  <c r="M467" i="4"/>
  <c r="M471" i="4"/>
  <c r="M475" i="4"/>
  <c r="M479" i="4"/>
  <c r="M483" i="4"/>
  <c r="M487" i="4"/>
  <c r="M50" i="4"/>
  <c r="M115" i="4"/>
  <c r="M147" i="4"/>
  <c r="M179" i="4"/>
  <c r="M211" i="4"/>
  <c r="M223" i="4"/>
  <c r="M239" i="4"/>
  <c r="M255" i="4"/>
  <c r="M271" i="4"/>
  <c r="M292" i="4"/>
  <c r="M300" i="4"/>
  <c r="M308" i="4"/>
  <c r="M316" i="4"/>
  <c r="M324" i="4"/>
  <c r="M332" i="4"/>
  <c r="M340" i="4"/>
  <c r="M348" i="4"/>
  <c r="M356" i="4"/>
  <c r="M364" i="4"/>
  <c r="M372" i="4"/>
  <c r="M380" i="4"/>
  <c r="M388" i="4"/>
  <c r="M396" i="4"/>
  <c r="M404" i="4"/>
  <c r="M412" i="4"/>
  <c r="M420" i="4"/>
  <c r="M428" i="4"/>
  <c r="M436" i="4"/>
  <c r="M444" i="4"/>
  <c r="M452" i="4"/>
  <c r="M460" i="4"/>
  <c r="M468" i="4"/>
  <c r="M476" i="4"/>
  <c r="M484" i="4"/>
  <c r="M492" i="4"/>
  <c r="M496" i="4"/>
  <c r="M500" i="4"/>
  <c r="M504" i="4"/>
  <c r="M508" i="4"/>
  <c r="M512" i="4"/>
  <c r="M516" i="4"/>
  <c r="M520" i="4"/>
  <c r="M524" i="4"/>
  <c r="M528" i="4"/>
  <c r="M532" i="4"/>
  <c r="M536" i="4"/>
  <c r="M540" i="4"/>
  <c r="M544" i="4"/>
  <c r="M548" i="4"/>
  <c r="M552" i="4"/>
  <c r="M556" i="4"/>
  <c r="M560" i="4"/>
  <c r="M564" i="4"/>
  <c r="M568" i="4"/>
  <c r="M572" i="4"/>
  <c r="M576" i="4"/>
  <c r="M580" i="4"/>
  <c r="M584" i="4"/>
  <c r="M588" i="4"/>
  <c r="M592" i="4"/>
  <c r="M596" i="4"/>
  <c r="M600" i="4"/>
  <c r="M604" i="4"/>
  <c r="M608" i="4"/>
  <c r="M612" i="4"/>
  <c r="M616" i="4"/>
  <c r="M620" i="4"/>
  <c r="M624" i="4"/>
  <c r="M128" i="4"/>
  <c r="M160" i="4"/>
  <c r="M192" i="4"/>
  <c r="M220" i="4"/>
  <c r="M236" i="4"/>
  <c r="M252" i="4"/>
  <c r="M268" i="4"/>
  <c r="M284" i="4"/>
  <c r="M289" i="4"/>
  <c r="M297" i="4"/>
  <c r="M305" i="4"/>
  <c r="M313" i="4"/>
  <c r="M321" i="4"/>
  <c r="M329" i="4"/>
  <c r="M337" i="4"/>
  <c r="M345" i="4"/>
  <c r="M353" i="4"/>
  <c r="M361" i="4"/>
  <c r="M369" i="4"/>
  <c r="M377" i="4"/>
  <c r="M385" i="4"/>
  <c r="M393" i="4"/>
  <c r="M401" i="4"/>
  <c r="M409" i="4"/>
  <c r="M417" i="4"/>
  <c r="M425" i="4"/>
  <c r="M433" i="4"/>
  <c r="M441" i="4"/>
  <c r="M449" i="4"/>
  <c r="M457" i="4"/>
  <c r="M465" i="4"/>
  <c r="M473" i="4"/>
  <c r="M481" i="4"/>
  <c r="M489" i="4"/>
  <c r="M493" i="4"/>
  <c r="M497" i="4"/>
  <c r="M501" i="4"/>
  <c r="M505" i="4"/>
  <c r="M509" i="4"/>
  <c r="M513" i="4"/>
  <c r="M517" i="4"/>
  <c r="M521" i="4"/>
  <c r="M525" i="4"/>
  <c r="M529" i="4"/>
  <c r="M533" i="4"/>
  <c r="M537" i="4"/>
  <c r="M541" i="4"/>
  <c r="M545" i="4"/>
  <c r="M549" i="4"/>
  <c r="M553" i="4"/>
  <c r="M557" i="4"/>
  <c r="M561" i="4"/>
  <c r="M565" i="4"/>
  <c r="M569" i="4"/>
  <c r="M573" i="4"/>
  <c r="M577" i="4"/>
  <c r="M581" i="4"/>
  <c r="M585" i="4"/>
  <c r="M589" i="4"/>
  <c r="M593" i="4"/>
  <c r="M597" i="4"/>
  <c r="M601" i="4"/>
  <c r="M605" i="4"/>
  <c r="M609" i="4"/>
  <c r="M613" i="4"/>
  <c r="M617" i="4"/>
  <c r="M621" i="4"/>
  <c r="M625" i="4"/>
  <c r="M84" i="4"/>
  <c r="M163" i="4"/>
  <c r="M247" i="4"/>
  <c r="M279" i="4"/>
  <c r="M288" i="4"/>
  <c r="M304" i="4"/>
  <c r="M320" i="4"/>
  <c r="M336" i="4"/>
  <c r="M352" i="4"/>
  <c r="M368" i="4"/>
  <c r="M384" i="4"/>
  <c r="M400" i="4"/>
  <c r="M416" i="4"/>
  <c r="M432" i="4"/>
  <c r="M448" i="4"/>
  <c r="M464" i="4"/>
  <c r="M480" i="4"/>
  <c r="M494" i="4"/>
  <c r="M502" i="4"/>
  <c r="M510" i="4"/>
  <c r="M518" i="4"/>
  <c r="M526" i="4"/>
  <c r="M534" i="4"/>
  <c r="M542" i="4"/>
  <c r="M550" i="4"/>
  <c r="M558" i="4"/>
  <c r="M566" i="4"/>
  <c r="M574" i="4"/>
  <c r="M582" i="4"/>
  <c r="M590" i="4"/>
  <c r="M598" i="4"/>
  <c r="M606" i="4"/>
  <c r="M614" i="4"/>
  <c r="M622" i="4"/>
  <c r="M627" i="4"/>
  <c r="M631" i="4"/>
  <c r="M635" i="4"/>
  <c r="M639" i="4"/>
  <c r="M643" i="4"/>
  <c r="M647" i="4"/>
  <c r="M651" i="4"/>
  <c r="M655" i="4"/>
  <c r="M659" i="4"/>
  <c r="M663" i="4"/>
  <c r="M667" i="4"/>
  <c r="M671" i="4"/>
  <c r="M675" i="4"/>
  <c r="M679" i="4"/>
  <c r="M683" i="4"/>
  <c r="M687" i="4"/>
  <c r="M691" i="4"/>
  <c r="M695" i="4"/>
  <c r="M699" i="4"/>
  <c r="M703" i="4"/>
  <c r="M707" i="4"/>
  <c r="M711" i="4"/>
  <c r="M715" i="4"/>
  <c r="M719" i="4"/>
  <c r="M723" i="4"/>
  <c r="M727" i="4"/>
  <c r="M731" i="4"/>
  <c r="M735" i="4"/>
  <c r="M739" i="4"/>
  <c r="M743" i="4"/>
  <c r="M747" i="4"/>
  <c r="M751" i="4"/>
  <c r="M755" i="4"/>
  <c r="M759" i="4"/>
  <c r="M763" i="4"/>
  <c r="M767" i="4"/>
  <c r="M771" i="4"/>
  <c r="M775" i="4"/>
  <c r="M779" i="4"/>
  <c r="M783" i="4"/>
  <c r="M787" i="4"/>
  <c r="M791" i="4"/>
  <c r="M795" i="4"/>
  <c r="M799" i="4"/>
  <c r="M803" i="4"/>
  <c r="M807" i="4"/>
  <c r="M811" i="4"/>
  <c r="M815" i="4"/>
  <c r="M819" i="4"/>
  <c r="M823" i="4"/>
  <c r="M827" i="4"/>
  <c r="M831" i="4"/>
  <c r="M835" i="4"/>
  <c r="M839" i="4"/>
  <c r="M843" i="4"/>
  <c r="M847" i="4"/>
  <c r="M851" i="4"/>
  <c r="M855" i="4"/>
  <c r="M859" i="4"/>
  <c r="M863" i="4"/>
  <c r="M867" i="4"/>
  <c r="M871" i="4"/>
  <c r="M875" i="4"/>
  <c r="M879" i="4"/>
  <c r="M883" i="4"/>
  <c r="M887" i="4"/>
  <c r="M891" i="4"/>
  <c r="M895" i="4"/>
  <c r="M899" i="4"/>
  <c r="M903" i="4"/>
  <c r="M907" i="4"/>
  <c r="M911" i="4"/>
  <c r="M915" i="4"/>
  <c r="M919" i="4"/>
  <c r="M923" i="4"/>
  <c r="M927" i="4"/>
  <c r="M931" i="4"/>
  <c r="M935" i="4"/>
  <c r="M939" i="4"/>
  <c r="M943" i="4"/>
  <c r="M947" i="4"/>
  <c r="M951" i="4"/>
  <c r="M955" i="4"/>
  <c r="M959" i="4"/>
  <c r="M963" i="4"/>
  <c r="M967" i="4"/>
  <c r="M971" i="4"/>
  <c r="M975" i="4"/>
  <c r="M979" i="4"/>
  <c r="M983" i="4"/>
  <c r="M987" i="4"/>
  <c r="M991" i="4"/>
  <c r="M995" i="4"/>
  <c r="M999" i="4"/>
  <c r="M1003" i="4"/>
  <c r="M1007" i="4"/>
  <c r="M1011" i="4"/>
  <c r="M1015" i="4"/>
  <c r="M1019" i="4"/>
  <c r="M1023" i="4"/>
  <c r="M1027" i="4"/>
  <c r="M1031" i="4"/>
  <c r="M176" i="4"/>
  <c r="M228" i="4"/>
  <c r="M260" i="4"/>
  <c r="M285" i="4"/>
  <c r="M301" i="4"/>
  <c r="M317" i="4"/>
  <c r="M333" i="4"/>
  <c r="M349" i="4"/>
  <c r="M365" i="4"/>
  <c r="M381" i="4"/>
  <c r="M397" i="4"/>
  <c r="M413" i="4"/>
  <c r="M429" i="4"/>
  <c r="M445" i="4"/>
  <c r="M461" i="4"/>
  <c r="M477" i="4"/>
  <c r="M491" i="4"/>
  <c r="M499" i="4"/>
  <c r="M507" i="4"/>
  <c r="M515" i="4"/>
  <c r="M523" i="4"/>
  <c r="M531" i="4"/>
  <c r="M539" i="4"/>
  <c r="M547" i="4"/>
  <c r="M555" i="4"/>
  <c r="M563" i="4"/>
  <c r="M571" i="4"/>
  <c r="M579" i="4"/>
  <c r="M587" i="4"/>
  <c r="M595" i="4"/>
  <c r="M603" i="4"/>
  <c r="M611" i="4"/>
  <c r="M619" i="4"/>
  <c r="M628" i="4"/>
  <c r="M632" i="4"/>
  <c r="M636" i="4"/>
  <c r="M640" i="4"/>
  <c r="M644" i="4"/>
  <c r="M648" i="4"/>
  <c r="M652" i="4"/>
  <c r="M656" i="4"/>
  <c r="M660" i="4"/>
  <c r="M664" i="4"/>
  <c r="M668" i="4"/>
  <c r="M672" i="4"/>
  <c r="M676" i="4"/>
  <c r="M680" i="4"/>
  <c r="M63" i="4"/>
  <c r="M144" i="4"/>
  <c r="M244" i="4"/>
  <c r="M309" i="4"/>
  <c r="M341" i="4"/>
  <c r="M373" i="4"/>
  <c r="M405" i="4"/>
  <c r="M437" i="4"/>
  <c r="M469" i="4"/>
  <c r="M495" i="4"/>
  <c r="M511" i="4"/>
  <c r="M527" i="4"/>
  <c r="M543" i="4"/>
  <c r="M559" i="4"/>
  <c r="M575" i="4"/>
  <c r="M591" i="4"/>
  <c r="M607" i="4"/>
  <c r="M623" i="4"/>
  <c r="M626" i="4"/>
  <c r="M634" i="4"/>
  <c r="M642" i="4"/>
  <c r="M650" i="4"/>
  <c r="M658" i="4"/>
  <c r="M666" i="4"/>
  <c r="M674" i="4"/>
  <c r="M684" i="4"/>
  <c r="M685" i="4"/>
  <c r="M686" i="4"/>
  <c r="M700" i="4"/>
  <c r="M701" i="4"/>
  <c r="M702" i="4"/>
  <c r="M716" i="4"/>
  <c r="M717" i="4"/>
  <c r="M718" i="4"/>
  <c r="M732" i="4"/>
  <c r="M733" i="4"/>
  <c r="M734" i="4"/>
  <c r="M748" i="4"/>
  <c r="M749" i="4"/>
  <c r="M750" i="4"/>
  <c r="M764" i="4"/>
  <c r="M765" i="4"/>
  <c r="M766" i="4"/>
  <c r="M780" i="4"/>
  <c r="M781" i="4"/>
  <c r="M782" i="4"/>
  <c r="M796" i="4"/>
  <c r="M797" i="4"/>
  <c r="M798" i="4"/>
  <c r="M812" i="4"/>
  <c r="M813" i="4"/>
  <c r="M814" i="4"/>
  <c r="M828" i="4"/>
  <c r="M829" i="4"/>
  <c r="M830" i="4"/>
  <c r="M844" i="4"/>
  <c r="M845" i="4"/>
  <c r="M846" i="4"/>
  <c r="M860" i="4"/>
  <c r="M861" i="4"/>
  <c r="M862" i="4"/>
  <c r="M876" i="4"/>
  <c r="M877" i="4"/>
  <c r="M878" i="4"/>
  <c r="M892" i="4"/>
  <c r="M893" i="4"/>
  <c r="M894" i="4"/>
  <c r="M908" i="4"/>
  <c r="M909" i="4"/>
  <c r="M910" i="4"/>
  <c r="M924" i="4"/>
  <c r="M925" i="4"/>
  <c r="M926" i="4"/>
  <c r="M940" i="4"/>
  <c r="M941" i="4"/>
  <c r="M942" i="4"/>
  <c r="M956" i="4"/>
  <c r="M957" i="4"/>
  <c r="M958" i="4"/>
  <c r="M972" i="4"/>
  <c r="M973" i="4"/>
  <c r="M974" i="4"/>
  <c r="M988" i="4"/>
  <c r="M989" i="4"/>
  <c r="M990" i="4"/>
  <c r="M1004" i="4"/>
  <c r="M1005" i="4"/>
  <c r="M1006" i="4"/>
  <c r="M1020" i="4"/>
  <c r="M1021" i="4"/>
  <c r="M1022" i="4"/>
  <c r="M1038" i="4"/>
  <c r="M1042" i="4"/>
  <c r="M1046" i="4"/>
  <c r="M1050" i="4"/>
  <c r="M1054" i="4"/>
  <c r="M1058" i="4"/>
  <c r="M1062" i="4"/>
  <c r="M1066" i="4"/>
  <c r="M1070" i="4"/>
  <c r="M1074" i="4"/>
  <c r="M1078" i="4"/>
  <c r="M1082" i="4"/>
  <c r="M1086" i="4"/>
  <c r="M1090" i="4"/>
  <c r="M1094" i="4"/>
  <c r="M1098" i="4"/>
  <c r="M1102" i="4"/>
  <c r="M1106" i="4"/>
  <c r="M1110" i="4"/>
  <c r="M1114" i="4"/>
  <c r="M1118" i="4"/>
  <c r="M1122" i="4"/>
  <c r="M1126" i="4"/>
  <c r="M1130" i="4"/>
  <c r="M1134" i="4"/>
  <c r="M1138" i="4"/>
  <c r="M1142" i="4"/>
  <c r="M1146" i="4"/>
  <c r="M1150" i="4"/>
  <c r="M1154" i="4"/>
  <c r="M1158" i="4"/>
  <c r="M1162" i="4"/>
  <c r="M1166" i="4"/>
  <c r="M1170" i="4"/>
  <c r="M1174" i="4"/>
  <c r="M1178" i="4"/>
  <c r="M1182" i="4"/>
  <c r="M1186" i="4"/>
  <c r="M1190" i="4"/>
  <c r="M1194" i="4"/>
  <c r="M1198" i="4"/>
  <c r="M1202" i="4"/>
  <c r="M1206" i="4"/>
  <c r="M1210" i="4"/>
  <c r="M1214" i="4"/>
  <c r="M1218" i="4"/>
  <c r="M131" i="4"/>
  <c r="M195" i="4"/>
  <c r="M263" i="4"/>
  <c r="M276" i="4"/>
  <c r="M357" i="4"/>
  <c r="M376" i="4"/>
  <c r="M392" i="4"/>
  <c r="M485" i="4"/>
  <c r="M522" i="4"/>
  <c r="M530" i="4"/>
  <c r="M551" i="4"/>
  <c r="M586" i="4"/>
  <c r="M594" i="4"/>
  <c r="M615" i="4"/>
  <c r="M629" i="4"/>
  <c r="M646" i="4"/>
  <c r="M657" i="4"/>
  <c r="M661" i="4"/>
  <c r="M678" i="4"/>
  <c r="M682" i="4"/>
  <c r="M689" i="4"/>
  <c r="M692" i="4"/>
  <c r="M706" i="4"/>
  <c r="M709" i="4"/>
  <c r="M712" i="4"/>
  <c r="M726" i="4"/>
  <c r="M729" i="4"/>
  <c r="M736" i="4"/>
  <c r="M746" i="4"/>
  <c r="M753" i="4"/>
  <c r="M756" i="4"/>
  <c r="M770" i="4"/>
  <c r="M773" i="4"/>
  <c r="M776" i="4"/>
  <c r="M790" i="4"/>
  <c r="M793" i="4"/>
  <c r="M800" i="4"/>
  <c r="M810" i="4"/>
  <c r="M817" i="4"/>
  <c r="M820" i="4"/>
  <c r="M834" i="4"/>
  <c r="M837" i="4"/>
  <c r="M840" i="4"/>
  <c r="M854" i="4"/>
  <c r="M857" i="4"/>
  <c r="M864" i="4"/>
  <c r="M874" i="4"/>
  <c r="M881" i="4"/>
  <c r="M884" i="4"/>
  <c r="M898" i="4"/>
  <c r="M901" i="4"/>
  <c r="M904" i="4"/>
  <c r="M918" i="4"/>
  <c r="M921" i="4"/>
  <c r="M928" i="4"/>
  <c r="M938" i="4"/>
  <c r="M945" i="4"/>
  <c r="M948" i="4"/>
  <c r="M962" i="4"/>
  <c r="M965" i="4"/>
  <c r="M968" i="4"/>
  <c r="M982" i="4"/>
  <c r="M985" i="4"/>
  <c r="M992" i="4"/>
  <c r="M1002" i="4"/>
  <c r="M1009" i="4"/>
  <c r="M1012" i="4"/>
  <c r="M1026" i="4"/>
  <c r="M1029" i="4"/>
  <c r="M1032" i="4"/>
  <c r="M1039" i="4"/>
  <c r="M1040" i="4"/>
  <c r="M1041" i="4"/>
  <c r="M1055" i="4"/>
  <c r="M1056" i="4"/>
  <c r="M1057" i="4"/>
  <c r="M1071" i="4"/>
  <c r="M1072" i="4"/>
  <c r="M1073" i="4"/>
  <c r="M1087" i="4"/>
  <c r="M1088" i="4"/>
  <c r="M1089" i="4"/>
  <c r="M1103" i="4"/>
  <c r="M1104" i="4"/>
  <c r="M1105" i="4"/>
  <c r="M1119" i="4"/>
  <c r="M1120" i="4"/>
  <c r="M1121" i="4"/>
  <c r="M1135" i="4"/>
  <c r="M1136" i="4"/>
  <c r="M1137" i="4"/>
  <c r="M1151" i="4"/>
  <c r="M1152" i="4"/>
  <c r="M1153" i="4"/>
  <c r="M1167" i="4"/>
  <c r="M1168" i="4"/>
  <c r="M1169" i="4"/>
  <c r="M1183" i="4"/>
  <c r="M1184" i="4"/>
  <c r="M1185" i="4"/>
  <c r="M1199" i="4"/>
  <c r="M1200" i="4"/>
  <c r="M1201" i="4"/>
  <c r="M1215" i="4"/>
  <c r="M1216" i="4"/>
  <c r="M1217" i="4"/>
  <c r="M1220" i="4"/>
  <c r="M1224" i="4"/>
  <c r="M1228" i="4"/>
  <c r="M1232" i="4"/>
  <c r="M1236" i="4"/>
  <c r="M1240" i="4"/>
  <c r="M1244" i="4"/>
  <c r="M1248" i="4"/>
  <c r="M1252" i="4"/>
  <c r="M1256" i="4"/>
  <c r="M1260" i="4"/>
  <c r="M1264" i="4"/>
  <c r="M1268" i="4"/>
  <c r="M1272" i="4"/>
  <c r="M1276" i="4"/>
  <c r="M1280" i="4"/>
  <c r="M1284" i="4"/>
  <c r="M1288" i="4"/>
  <c r="M1292" i="4"/>
  <c r="M1296" i="4"/>
  <c r="M1300" i="4"/>
  <c r="M1304" i="4"/>
  <c r="M1308" i="4"/>
  <c r="M1312" i="4"/>
  <c r="M1316" i="4"/>
  <c r="M1320" i="4"/>
  <c r="M1324" i="4"/>
  <c r="M1328" i="4"/>
  <c r="M1332" i="4"/>
  <c r="M1336" i="4"/>
  <c r="M1340" i="4"/>
  <c r="M1344" i="4"/>
  <c r="M1348" i="4"/>
  <c r="M1352" i="4"/>
  <c r="M1356" i="4"/>
  <c r="M1360" i="4"/>
  <c r="M1364" i="4"/>
  <c r="M1368" i="4"/>
  <c r="M1372" i="4"/>
  <c r="M1376" i="4"/>
  <c r="M1380" i="4"/>
  <c r="M1384" i="4"/>
  <c r="M1388" i="4"/>
  <c r="M1392" i="4"/>
  <c r="M1396" i="4"/>
  <c r="M1400" i="4"/>
  <c r="M1404" i="4"/>
  <c r="M1408" i="4"/>
  <c r="M1412" i="4"/>
  <c r="M1416" i="4"/>
  <c r="M1420" i="4"/>
  <c r="M1424" i="4"/>
  <c r="M1428" i="4"/>
  <c r="M1432" i="4"/>
  <c r="M1436" i="4"/>
  <c r="M1440" i="4"/>
  <c r="M1444" i="4"/>
  <c r="M1448" i="4"/>
  <c r="M1452" i="4"/>
  <c r="M1456" i="4"/>
  <c r="M1460" i="4"/>
  <c r="M1464" i="4"/>
  <c r="M1468" i="4"/>
  <c r="M1472" i="4"/>
  <c r="M1476" i="4"/>
  <c r="M1480" i="4"/>
  <c r="M1484" i="4"/>
  <c r="M1488" i="4"/>
  <c r="M1492" i="4"/>
  <c r="M1496" i="4"/>
  <c r="M1500" i="4"/>
  <c r="M1504" i="4"/>
  <c r="M1508" i="4"/>
  <c r="M1512" i="4"/>
  <c r="M1516" i="4"/>
  <c r="M1520" i="4"/>
  <c r="M1524" i="4"/>
  <c r="M1528" i="4"/>
  <c r="M1532" i="4"/>
  <c r="M1536" i="4"/>
  <c r="M1540" i="4"/>
  <c r="M1544" i="4"/>
  <c r="M1548" i="4"/>
  <c r="M1552" i="4"/>
  <c r="M1556" i="4"/>
  <c r="M1560" i="4"/>
  <c r="M1564" i="4"/>
  <c r="M1568" i="4"/>
  <c r="M1572" i="4"/>
  <c r="M1576" i="4"/>
  <c r="M1580" i="4"/>
  <c r="M1584" i="4"/>
  <c r="M1588" i="4"/>
  <c r="M1592" i="4"/>
  <c r="M1596" i="4"/>
  <c r="M1600" i="4"/>
  <c r="M1604" i="4"/>
  <c r="M1608" i="4"/>
  <c r="M1612" i="4"/>
  <c r="M1616" i="4"/>
  <c r="M1620" i="4"/>
  <c r="M1624" i="4"/>
  <c r="M1628" i="4"/>
  <c r="M1632" i="4"/>
  <c r="M1636" i="4"/>
  <c r="M1640" i="4"/>
  <c r="M1644" i="4"/>
  <c r="M1648" i="4"/>
  <c r="M1652" i="4"/>
  <c r="M1656" i="4"/>
  <c r="M1660" i="4"/>
  <c r="M1664" i="4"/>
  <c r="M1668" i="4"/>
  <c r="M1672" i="4"/>
  <c r="M1676" i="4"/>
  <c r="M1680" i="4"/>
  <c r="M1684" i="4"/>
  <c r="M1688" i="4"/>
  <c r="M1692" i="4"/>
  <c r="M1696" i="4"/>
  <c r="M1700" i="4"/>
  <c r="M1704" i="4"/>
  <c r="M1708" i="4"/>
  <c r="M1712" i="4"/>
  <c r="M1716" i="4"/>
  <c r="M1720" i="4"/>
  <c r="M1724" i="4"/>
  <c r="M1728" i="4"/>
  <c r="M1732" i="4"/>
  <c r="M1736" i="4"/>
  <c r="M1740" i="4"/>
  <c r="M1744" i="4"/>
  <c r="M1748" i="4"/>
  <c r="M1752" i="4"/>
  <c r="M1756" i="4"/>
  <c r="M1760" i="4"/>
  <c r="M1764" i="4"/>
  <c r="M1768" i="4"/>
  <c r="M1772" i="4"/>
  <c r="M1776" i="4"/>
  <c r="M1780" i="4"/>
  <c r="M1784" i="4"/>
  <c r="M1788" i="4"/>
  <c r="M1792" i="4"/>
  <c r="M1796" i="4"/>
  <c r="M1800" i="4"/>
  <c r="M1804" i="4"/>
  <c r="M1808" i="4"/>
  <c r="M1812" i="4"/>
  <c r="M1816" i="4"/>
  <c r="M1820" i="4"/>
  <c r="M1824" i="4"/>
  <c r="M1828" i="4"/>
  <c r="M1832" i="4"/>
  <c r="M1836" i="4"/>
  <c r="M1840" i="4"/>
  <c r="M1844" i="4"/>
  <c r="M1848" i="4"/>
  <c r="M1852" i="4"/>
  <c r="M1856" i="4"/>
  <c r="M1860" i="4"/>
  <c r="M1864" i="4"/>
  <c r="M1868" i="4"/>
  <c r="M1872" i="4"/>
  <c r="M1876" i="4"/>
  <c r="M1880" i="4"/>
  <c r="M1884" i="4"/>
  <c r="M1888" i="4"/>
  <c r="M1892" i="4"/>
  <c r="M1896" i="4"/>
  <c r="M1900" i="4"/>
  <c r="M97" i="4"/>
  <c r="M312" i="4"/>
  <c r="M389" i="4"/>
  <c r="M424" i="4"/>
  <c r="M472" i="4"/>
  <c r="M514" i="4"/>
  <c r="M519" i="4"/>
  <c r="M554" i="4"/>
  <c r="M599" i="4"/>
  <c r="M610" i="4"/>
  <c r="M638" i="4"/>
  <c r="M641" i="4"/>
  <c r="M669" i="4"/>
  <c r="M681" i="4"/>
  <c r="M690" i="4"/>
  <c r="M694" i="4"/>
  <c r="M696" i="4"/>
  <c r="M698" i="4"/>
  <c r="M713" i="4"/>
  <c r="M730" i="4"/>
  <c r="M768" i="4"/>
  <c r="M772" i="4"/>
  <c r="M785" i="4"/>
  <c r="M789" i="4"/>
  <c r="M802" i="4"/>
  <c r="M804" i="4"/>
  <c r="M806" i="4"/>
  <c r="M808" i="4"/>
  <c r="M821" i="4"/>
  <c r="M825" i="4"/>
  <c r="M838" i="4"/>
  <c r="M842" i="4"/>
  <c r="M880" i="4"/>
  <c r="M897" i="4"/>
  <c r="M912" i="4"/>
  <c r="M914" i="4"/>
  <c r="M916" i="4"/>
  <c r="M920" i="4"/>
  <c r="M929" i="4"/>
  <c r="M933" i="4"/>
  <c r="M937" i="4"/>
  <c r="M946" i="4"/>
  <c r="M950" i="4"/>
  <c r="M952" i="4"/>
  <c r="M954" i="4"/>
  <c r="M969" i="4"/>
  <c r="M986" i="4"/>
  <c r="M1024" i="4"/>
  <c r="M1028" i="4"/>
  <c r="M1045" i="4"/>
  <c r="M1048" i="4"/>
  <c r="M1051" i="4"/>
  <c r="M1065" i="4"/>
  <c r="M1068" i="4"/>
  <c r="M1075" i="4"/>
  <c r="M1085" i="4"/>
  <c r="M1092" i="4"/>
  <c r="M1095" i="4"/>
  <c r="M1109" i="4"/>
  <c r="M1112" i="4"/>
  <c r="M1115" i="4"/>
  <c r="M1129" i="4"/>
  <c r="M1132" i="4"/>
  <c r="M1139" i="4"/>
  <c r="M1149" i="4"/>
  <c r="M1156" i="4"/>
  <c r="M1159" i="4"/>
  <c r="M1173" i="4"/>
  <c r="M1176" i="4"/>
  <c r="M1179" i="4"/>
  <c r="M1193" i="4"/>
  <c r="M1196" i="4"/>
  <c r="M1203" i="4"/>
  <c r="M1213" i="4"/>
  <c r="M1221" i="4"/>
  <c r="M1222" i="4"/>
  <c r="M1223" i="4"/>
  <c r="M1237" i="4"/>
  <c r="M1238" i="4"/>
  <c r="M1239" i="4"/>
  <c r="M1253" i="4"/>
  <c r="M1254" i="4"/>
  <c r="M1255" i="4"/>
  <c r="M1269" i="4"/>
  <c r="M1270" i="4"/>
  <c r="M1271" i="4"/>
  <c r="M1285" i="4"/>
  <c r="M1286" i="4"/>
  <c r="M1287" i="4"/>
  <c r="M1301" i="4"/>
  <c r="M1302" i="4"/>
  <c r="M1303" i="4"/>
  <c r="M1317" i="4"/>
  <c r="M1318" i="4"/>
  <c r="M1319" i="4"/>
  <c r="M1333" i="4"/>
  <c r="M1334" i="4"/>
  <c r="M1335" i="4"/>
  <c r="M1349" i="4"/>
  <c r="M1350" i="4"/>
  <c r="M1351" i="4"/>
  <c r="M1365" i="4"/>
  <c r="M1366" i="4"/>
  <c r="M1367" i="4"/>
  <c r="M1381" i="4"/>
  <c r="M1382" i="4"/>
  <c r="M1383" i="4"/>
  <c r="M1397" i="4"/>
  <c r="M1398" i="4"/>
  <c r="M1399" i="4"/>
  <c r="M1413" i="4"/>
  <c r="M1414" i="4"/>
  <c r="M1415" i="4"/>
  <c r="M1429" i="4"/>
  <c r="M1430" i="4"/>
  <c r="M1431" i="4"/>
  <c r="M1445" i="4"/>
  <c r="M1446" i="4"/>
  <c r="M1447" i="4"/>
  <c r="M1461" i="4"/>
  <c r="M1462" i="4"/>
  <c r="M1463" i="4"/>
  <c r="M1477" i="4"/>
  <c r="M1478" i="4"/>
  <c r="M1479" i="4"/>
  <c r="M1493" i="4"/>
  <c r="M1494" i="4"/>
  <c r="M1495" i="4"/>
  <c r="M1509" i="4"/>
  <c r="M1510" i="4"/>
  <c r="M1511" i="4"/>
  <c r="M1525" i="4"/>
  <c r="M1526" i="4"/>
  <c r="M1527" i="4"/>
  <c r="M1541" i="4"/>
  <c r="M1542" i="4"/>
  <c r="M1543" i="4"/>
  <c r="M1557" i="4"/>
  <c r="M1558" i="4"/>
  <c r="M1559" i="4"/>
  <c r="M1573" i="4"/>
  <c r="M1574" i="4"/>
  <c r="M1575" i="4"/>
  <c r="M1589" i="4"/>
  <c r="M1590" i="4"/>
  <c r="M1591" i="4"/>
  <c r="M1605" i="4"/>
  <c r="M1606" i="4"/>
  <c r="M1607" i="4"/>
  <c r="M1621" i="4"/>
  <c r="M1622" i="4"/>
  <c r="M1623" i="4"/>
  <c r="M1637" i="4"/>
  <c r="M1638" i="4"/>
  <c r="M1639" i="4"/>
  <c r="M1653" i="4"/>
  <c r="M1654" i="4"/>
  <c r="M1655" i="4"/>
  <c r="M1669" i="4"/>
  <c r="M1670" i="4"/>
  <c r="M1671" i="4"/>
  <c r="M1685" i="4"/>
  <c r="M1686" i="4"/>
  <c r="M1687" i="4"/>
  <c r="M1701" i="4"/>
  <c r="M1702" i="4"/>
  <c r="M1703" i="4"/>
  <c r="M1717" i="4"/>
  <c r="M1718" i="4"/>
  <c r="M1719" i="4"/>
  <c r="M1733" i="4"/>
  <c r="M1734" i="4"/>
  <c r="M1735" i="4"/>
  <c r="M1749" i="4"/>
  <c r="M1750" i="4"/>
  <c r="M1751" i="4"/>
  <c r="M1765" i="4"/>
  <c r="M1766" i="4"/>
  <c r="M1767" i="4"/>
  <c r="M1781" i="4"/>
  <c r="M1782" i="4"/>
  <c r="M1783" i="4"/>
  <c r="M1797" i="4"/>
  <c r="M1798" i="4"/>
  <c r="M1799" i="4"/>
  <c r="M1813" i="4"/>
  <c r="M1814" i="4"/>
  <c r="M1815" i="4"/>
  <c r="M1829" i="4"/>
  <c r="M1830" i="4"/>
  <c r="M1831" i="4"/>
  <c r="M1845" i="4"/>
  <c r="M1846" i="4"/>
  <c r="M1847" i="4"/>
  <c r="M1861" i="4"/>
  <c r="M1862" i="4"/>
  <c r="M1863" i="4"/>
  <c r="M1877" i="4"/>
  <c r="M1878" i="4"/>
  <c r="M1879" i="4"/>
  <c r="M1893" i="4"/>
  <c r="M1894" i="4"/>
  <c r="M1895" i="4"/>
  <c r="M1904" i="4"/>
  <c r="M1908" i="4"/>
  <c r="M1912" i="4"/>
  <c r="M1916" i="4"/>
  <c r="M1920" i="4"/>
  <c r="M1924" i="4"/>
  <c r="M1928" i="4"/>
  <c r="M1932" i="4"/>
  <c r="M1936" i="4"/>
  <c r="M1940" i="4"/>
  <c r="M1944" i="4"/>
  <c r="M1948" i="4"/>
  <c r="M1952" i="4"/>
  <c r="M1956" i="4"/>
  <c r="M1960" i="4"/>
  <c r="M1964" i="4"/>
  <c r="M1968" i="4"/>
  <c r="M1972" i="4"/>
  <c r="M1976" i="4"/>
  <c r="M1980" i="4"/>
  <c r="M1984" i="4"/>
  <c r="M1988" i="4"/>
  <c r="M1992" i="4"/>
  <c r="M1996" i="4"/>
  <c r="M2000" i="4"/>
  <c r="M2004" i="4"/>
  <c r="M2008" i="4"/>
  <c r="M2012" i="4"/>
  <c r="M2016" i="4"/>
  <c r="M2020" i="4"/>
  <c r="M2024" i="4"/>
  <c r="M2028" i="4"/>
  <c r="M2032" i="4"/>
  <c r="M2036" i="4"/>
  <c r="M2040" i="4"/>
  <c r="M2044" i="4"/>
  <c r="M2048" i="4"/>
  <c r="M2052" i="4"/>
  <c r="M2056" i="4"/>
  <c r="M2060" i="4"/>
  <c r="M2064" i="4"/>
  <c r="M2068" i="4"/>
  <c r="M2072" i="4"/>
  <c r="M2076" i="4"/>
  <c r="M2080" i="4"/>
  <c r="M2084" i="4"/>
  <c r="M2088" i="4"/>
  <c r="M2092" i="4"/>
  <c r="M2096" i="4"/>
  <c r="M2100" i="4"/>
  <c r="M2104" i="4"/>
  <c r="M2108" i="4"/>
  <c r="M2112" i="4"/>
  <c r="M2116" i="4"/>
  <c r="M2120" i="4"/>
  <c r="M2124" i="4"/>
  <c r="M2128" i="4"/>
  <c r="M2132" i="4"/>
  <c r="M2136" i="4"/>
  <c r="M2140" i="4"/>
  <c r="M2144" i="4"/>
  <c r="M2148" i="4"/>
  <c r="M2152" i="4"/>
  <c r="M2156" i="4"/>
  <c r="M2160" i="4"/>
  <c r="M2164" i="4"/>
  <c r="M2168" i="4"/>
  <c r="M2172" i="4"/>
  <c r="M231" i="4"/>
  <c r="M325" i="4"/>
  <c r="M360" i="4"/>
  <c r="M440" i="4"/>
  <c r="M498" i="4"/>
  <c r="M503" i="4"/>
  <c r="M538" i="4"/>
  <c r="M578" i="4"/>
  <c r="M583" i="4"/>
  <c r="M618" i="4"/>
  <c r="M630" i="4"/>
  <c r="M633" i="4"/>
  <c r="M653" i="4"/>
  <c r="M670" i="4"/>
  <c r="M673" i="4"/>
  <c r="M704" i="4"/>
  <c r="M708" i="4"/>
  <c r="M721" i="4"/>
  <c r="M725" i="4"/>
  <c r="M738" i="4"/>
  <c r="M740" i="4"/>
  <c r="M742" i="4"/>
  <c r="M744" i="4"/>
  <c r="M757" i="4"/>
  <c r="M761" i="4"/>
  <c r="M774" i="4"/>
  <c r="M778" i="4"/>
  <c r="M816" i="4"/>
  <c r="M833" i="4"/>
  <c r="M848" i="4"/>
  <c r="M850" i="4"/>
  <c r="M852" i="4"/>
  <c r="M856" i="4"/>
  <c r="M865" i="4"/>
  <c r="M869" i="4"/>
  <c r="M873" i="4"/>
  <c r="M882" i="4"/>
  <c r="M886" i="4"/>
  <c r="M888" i="4"/>
  <c r="M890" i="4"/>
  <c r="M905" i="4"/>
  <c r="M922" i="4"/>
  <c r="M960" i="4"/>
  <c r="M964" i="4"/>
  <c r="M977" i="4"/>
  <c r="M981" i="4"/>
  <c r="M994" i="4"/>
  <c r="M996" i="4"/>
  <c r="M998" i="4"/>
  <c r="M1000" i="4"/>
  <c r="M1013" i="4"/>
  <c r="M1017" i="4"/>
  <c r="M1030" i="4"/>
  <c r="M1034" i="4"/>
  <c r="M1037" i="4"/>
  <c r="M1044" i="4"/>
  <c r="M1047" i="4"/>
  <c r="M1061" i="4"/>
  <c r="M1064" i="4"/>
  <c r="M1067" i="4"/>
  <c r="M1081" i="4"/>
  <c r="M1084" i="4"/>
  <c r="M1091" i="4"/>
  <c r="M1101" i="4"/>
  <c r="M1108" i="4"/>
  <c r="M1111" i="4"/>
  <c r="M1125" i="4"/>
  <c r="M1128" i="4"/>
  <c r="M1131" i="4"/>
  <c r="M1145" i="4"/>
  <c r="M1148" i="4"/>
  <c r="M1155" i="4"/>
  <c r="M1165" i="4"/>
  <c r="M1172" i="4"/>
  <c r="M1175" i="4"/>
  <c r="M1189" i="4"/>
  <c r="M1192" i="4"/>
  <c r="M1195" i="4"/>
  <c r="M1209" i="4"/>
  <c r="M1212" i="4"/>
  <c r="M1219" i="4"/>
  <c r="M1233" i="4"/>
  <c r="M1234" i="4"/>
  <c r="M1235" i="4"/>
  <c r="M1249" i="4"/>
  <c r="M1250" i="4"/>
  <c r="M1251" i="4"/>
  <c r="M1265" i="4"/>
  <c r="M1266" i="4"/>
  <c r="M1267" i="4"/>
  <c r="M1281" i="4"/>
  <c r="M1282" i="4"/>
  <c r="M1283" i="4"/>
  <c r="M1297" i="4"/>
  <c r="M1298" i="4"/>
  <c r="M1299" i="4"/>
  <c r="M1313" i="4"/>
  <c r="M1314" i="4"/>
  <c r="M1315" i="4"/>
  <c r="M1329" i="4"/>
  <c r="M1330" i="4"/>
  <c r="M1331" i="4"/>
  <c r="M1345" i="4"/>
  <c r="M1346" i="4"/>
  <c r="M1347" i="4"/>
  <c r="M1361" i="4"/>
  <c r="M1362" i="4"/>
  <c r="M1363" i="4"/>
  <c r="M1377" i="4"/>
  <c r="M1378" i="4"/>
  <c r="M1379" i="4"/>
  <c r="M1393" i="4"/>
  <c r="M1394" i="4"/>
  <c r="M1395" i="4"/>
  <c r="M1409" i="4"/>
  <c r="M1410" i="4"/>
  <c r="M1411" i="4"/>
  <c r="M1425" i="4"/>
  <c r="M1426" i="4"/>
  <c r="M1427" i="4"/>
  <c r="M1441" i="4"/>
  <c r="M1442" i="4"/>
  <c r="M1443" i="4"/>
  <c r="M1457" i="4"/>
  <c r="M1458" i="4"/>
  <c r="M1459" i="4"/>
  <c r="M1473" i="4"/>
  <c r="M1474" i="4"/>
  <c r="M1475" i="4"/>
  <c r="M1489" i="4"/>
  <c r="M1490" i="4"/>
  <c r="M1491" i="4"/>
  <c r="M1505" i="4"/>
  <c r="M1506" i="4"/>
  <c r="M1507" i="4"/>
  <c r="M1521" i="4"/>
  <c r="M1522" i="4"/>
  <c r="M1523" i="4"/>
  <c r="M1537" i="4"/>
  <c r="M1538" i="4"/>
  <c r="M1539" i="4"/>
  <c r="M1553" i="4"/>
  <c r="M1554" i="4"/>
  <c r="M1555" i="4"/>
  <c r="M1569" i="4"/>
  <c r="M1570" i="4"/>
  <c r="M1571" i="4"/>
  <c r="M1585" i="4"/>
  <c r="M1586" i="4"/>
  <c r="M1587" i="4"/>
  <c r="M1601" i="4"/>
  <c r="M1602" i="4"/>
  <c r="M1603" i="4"/>
  <c r="M1617" i="4"/>
  <c r="M1618" i="4"/>
  <c r="M1619" i="4"/>
  <c r="M1633" i="4"/>
  <c r="M1634" i="4"/>
  <c r="M1635" i="4"/>
  <c r="M1649" i="4"/>
  <c r="M1650" i="4"/>
  <c r="M1651" i="4"/>
  <c r="M1665" i="4"/>
  <c r="M1666" i="4"/>
  <c r="M1667" i="4"/>
  <c r="M1681" i="4"/>
  <c r="M1682" i="4"/>
  <c r="M1683" i="4"/>
  <c r="M1697" i="4"/>
  <c r="M1698" i="4"/>
  <c r="M1699" i="4"/>
  <c r="M1713" i="4"/>
  <c r="M1714" i="4"/>
  <c r="M1715" i="4"/>
  <c r="M1729" i="4"/>
  <c r="M1730" i="4"/>
  <c r="M1731" i="4"/>
  <c r="M1745" i="4"/>
  <c r="M1746" i="4"/>
  <c r="M1747" i="4"/>
  <c r="M1761" i="4"/>
  <c r="M1762" i="4"/>
  <c r="M1763" i="4"/>
  <c r="M1777" i="4"/>
  <c r="M1778" i="4"/>
  <c r="M1779" i="4"/>
  <c r="M1793" i="4"/>
  <c r="M1794" i="4"/>
  <c r="M1795" i="4"/>
  <c r="M1809" i="4"/>
  <c r="M1810" i="4"/>
  <c r="M1811" i="4"/>
  <c r="M1825" i="4"/>
  <c r="M1826" i="4"/>
  <c r="M1827" i="4"/>
  <c r="M1841" i="4"/>
  <c r="M1842" i="4"/>
  <c r="M1843" i="4"/>
  <c r="M1857" i="4"/>
  <c r="M1858" i="4"/>
  <c r="M1859" i="4"/>
  <c r="M1873" i="4"/>
  <c r="M1874" i="4"/>
  <c r="M1875" i="4"/>
  <c r="M1889" i="4"/>
  <c r="M1890" i="4"/>
  <c r="M1891" i="4"/>
  <c r="M1905" i="4"/>
  <c r="M1909" i="4"/>
  <c r="M1913" i="4"/>
  <c r="M1917" i="4"/>
  <c r="M1921" i="4"/>
  <c r="M1925" i="4"/>
  <c r="M1929" i="4"/>
  <c r="M1933" i="4"/>
  <c r="M1937" i="4"/>
  <c r="M1941" i="4"/>
  <c r="M1945" i="4"/>
  <c r="M1949" i="4"/>
  <c r="M1953" i="4"/>
  <c r="M1957" i="4"/>
  <c r="M1961" i="4"/>
  <c r="M1965" i="4"/>
  <c r="M1969" i="4"/>
  <c r="M1973" i="4"/>
  <c r="M1977" i="4"/>
  <c r="M1981" i="4"/>
  <c r="M1985" i="4"/>
  <c r="M1989" i="4"/>
  <c r="M1993" i="4"/>
  <c r="M1997" i="4"/>
  <c r="M2001" i="4"/>
  <c r="M2005" i="4"/>
  <c r="M2009" i="4"/>
  <c r="M2013" i="4"/>
  <c r="M2017" i="4"/>
  <c r="M2021" i="4"/>
  <c r="M2025" i="4"/>
  <c r="M2029" i="4"/>
  <c r="M2033" i="4"/>
  <c r="M2037" i="4"/>
  <c r="M2041" i="4"/>
  <c r="M2045" i="4"/>
  <c r="M2049" i="4"/>
  <c r="M2053" i="4"/>
  <c r="M2057" i="4"/>
  <c r="M2061" i="4"/>
  <c r="M2065" i="4"/>
  <c r="M2069" i="4"/>
  <c r="M2073" i="4"/>
  <c r="M2077" i="4"/>
  <c r="M2081" i="4"/>
  <c r="M2085" i="4"/>
  <c r="M2089" i="4"/>
  <c r="M2093" i="4"/>
  <c r="M2097" i="4"/>
  <c r="M2101" i="4"/>
  <c r="M2105" i="4"/>
  <c r="M2109" i="4"/>
  <c r="M2113" i="4"/>
  <c r="M2117" i="4"/>
  <c r="M2121" i="4"/>
  <c r="M2125" i="4"/>
  <c r="M2129" i="4"/>
  <c r="M2133" i="4"/>
  <c r="M2137" i="4"/>
  <c r="M2141" i="4"/>
  <c r="M2145" i="4"/>
  <c r="M2149" i="4"/>
  <c r="M2153" i="4"/>
  <c r="M2157" i="4"/>
  <c r="M2161" i="4"/>
  <c r="M2165" i="4"/>
  <c r="M2169" i="4"/>
  <c r="M2173" i="4"/>
  <c r="M328" i="4"/>
  <c r="M488" i="4"/>
  <c r="M567" i="4"/>
  <c r="M602" i="4"/>
  <c r="M665" i="4"/>
  <c r="M693" i="4"/>
  <c r="M697" i="4"/>
  <c r="M769" i="4"/>
  <c r="M784" i="4"/>
  <c r="M788" i="4"/>
  <c r="M792" i="4"/>
  <c r="M818" i="4"/>
  <c r="M822" i="4"/>
  <c r="M826" i="4"/>
  <c r="M841" i="4"/>
  <c r="M913" i="4"/>
  <c r="M917" i="4"/>
  <c r="M932" i="4"/>
  <c r="M936" i="4"/>
  <c r="M966" i="4"/>
  <c r="M970" i="4"/>
  <c r="M1008" i="4"/>
  <c r="M1043" i="4"/>
  <c r="M1060" i="4"/>
  <c r="M1063" i="4"/>
  <c r="M1077" i="4"/>
  <c r="M1080" i="4"/>
  <c r="M1083" i="4"/>
  <c r="M1097" i="4"/>
  <c r="M1100" i="4"/>
  <c r="M1117" i="4"/>
  <c r="M1171" i="4"/>
  <c r="M1188" i="4"/>
  <c r="M1191" i="4"/>
  <c r="M1205" i="4"/>
  <c r="M1208" i="4"/>
  <c r="M1211" i="4"/>
  <c r="M1230" i="4"/>
  <c r="M1245" i="4"/>
  <c r="M1247" i="4"/>
  <c r="M1262" i="4"/>
  <c r="M1277" i="4"/>
  <c r="M1279" i="4"/>
  <c r="M1294" i="4"/>
  <c r="M1309" i="4"/>
  <c r="M1311" i="4"/>
  <c r="M1326" i="4"/>
  <c r="M1341" i="4"/>
  <c r="M1343" i="4"/>
  <c r="M1358" i="4"/>
  <c r="M1373" i="4"/>
  <c r="M1375" i="4"/>
  <c r="M1390" i="4"/>
  <c r="M1405" i="4"/>
  <c r="M1407" i="4"/>
  <c r="M1422" i="4"/>
  <c r="M1437" i="4"/>
  <c r="M1439" i="4"/>
  <c r="M1454" i="4"/>
  <c r="M1469" i="4"/>
  <c r="M1471" i="4"/>
  <c r="M1486" i="4"/>
  <c r="M1501" i="4"/>
  <c r="M1503" i="4"/>
  <c r="M1518" i="4"/>
  <c r="M1533" i="4"/>
  <c r="M1535" i="4"/>
  <c r="M1550" i="4"/>
  <c r="M1565" i="4"/>
  <c r="M1567" i="4"/>
  <c r="M1582" i="4"/>
  <c r="M1597" i="4"/>
  <c r="M1599" i="4"/>
  <c r="M1614" i="4"/>
  <c r="M1629" i="4"/>
  <c r="M1631" i="4"/>
  <c r="M1646" i="4"/>
  <c r="M1661" i="4"/>
  <c r="M1663" i="4"/>
  <c r="M1678" i="4"/>
  <c r="M1693" i="4"/>
  <c r="M1695" i="4"/>
  <c r="M1710" i="4"/>
  <c r="M1725" i="4"/>
  <c r="M1727" i="4"/>
  <c r="M1742" i="4"/>
  <c r="M1757" i="4"/>
  <c r="M1759" i="4"/>
  <c r="M1774" i="4"/>
  <c r="M1789" i="4"/>
  <c r="M1791" i="4"/>
  <c r="M1806" i="4"/>
  <c r="M1821" i="4"/>
  <c r="M1823" i="4"/>
  <c r="M1838" i="4"/>
  <c r="M1853" i="4"/>
  <c r="M1855" i="4"/>
  <c r="M1870" i="4"/>
  <c r="M1885" i="4"/>
  <c r="M1887" i="4"/>
  <c r="M1902" i="4"/>
  <c r="M1910" i="4"/>
  <c r="M1918" i="4"/>
  <c r="M1926" i="4"/>
  <c r="M1934" i="4"/>
  <c r="M1942" i="4"/>
  <c r="M1950" i="4"/>
  <c r="M1958" i="4"/>
  <c r="M1966" i="4"/>
  <c r="M1974" i="4"/>
  <c r="M1982" i="4"/>
  <c r="M1990" i="4"/>
  <c r="M1998" i="4"/>
  <c r="M2006" i="4"/>
  <c r="M2014" i="4"/>
  <c r="M2022" i="4"/>
  <c r="M2030" i="4"/>
  <c r="M2038" i="4"/>
  <c r="M2046" i="4"/>
  <c r="M2054" i="4"/>
  <c r="M2062" i="4"/>
  <c r="M2070" i="4"/>
  <c r="M2078" i="4"/>
  <c r="M2086" i="4"/>
  <c r="M2094" i="4"/>
  <c r="M2102" i="4"/>
  <c r="M2110" i="4"/>
  <c r="M2118" i="4"/>
  <c r="M2126" i="4"/>
  <c r="M2134" i="4"/>
  <c r="M2142" i="4"/>
  <c r="M2150" i="4"/>
  <c r="M2158" i="4"/>
  <c r="M2166" i="4"/>
  <c r="M2174" i="4"/>
  <c r="M2179" i="4"/>
  <c r="M2183" i="4"/>
  <c r="M2187" i="4"/>
  <c r="M2191" i="4"/>
  <c r="M2195" i="4"/>
  <c r="M2199" i="4"/>
  <c r="M2203" i="4"/>
  <c r="M2207" i="4"/>
  <c r="M2211" i="4"/>
  <c r="M2215" i="4"/>
  <c r="M2219" i="4"/>
  <c r="M2223" i="4"/>
  <c r="M2227" i="4"/>
  <c r="M2231" i="4"/>
  <c r="M2235" i="4"/>
  <c r="M2239" i="4"/>
  <c r="M2243" i="4"/>
  <c r="M2247" i="4"/>
  <c r="M2251" i="4"/>
  <c r="M2255" i="4"/>
  <c r="M2259" i="4"/>
  <c r="M2263" i="4"/>
  <c r="M2267" i="4"/>
  <c r="M2271" i="4"/>
  <c r="M2275" i="4"/>
  <c r="M2279" i="4"/>
  <c r="M2283" i="4"/>
  <c r="M2287" i="4"/>
  <c r="M2291" i="4"/>
  <c r="M2295" i="4"/>
  <c r="M2299" i="4"/>
  <c r="M2303" i="4"/>
  <c r="M2307" i="4"/>
  <c r="M2311" i="4"/>
  <c r="M2315" i="4"/>
  <c r="M2319" i="4"/>
  <c r="M2323" i="4"/>
  <c r="M2327" i="4"/>
  <c r="M2331" i="4"/>
  <c r="M2335" i="4"/>
  <c r="M2339" i="4"/>
  <c r="M2343" i="4"/>
  <c r="M2347" i="4"/>
  <c r="M2351" i="4"/>
  <c r="M2355" i="4"/>
  <c r="M2359" i="4"/>
  <c r="M2363" i="4"/>
  <c r="M2367" i="4"/>
  <c r="M2371" i="4"/>
  <c r="M2375" i="4"/>
  <c r="M2379" i="4"/>
  <c r="M2383" i="4"/>
  <c r="M2387" i="4"/>
  <c r="M2391" i="4"/>
  <c r="M2395" i="4"/>
  <c r="M2399" i="4"/>
  <c r="M2403" i="4"/>
  <c r="M2407" i="4"/>
  <c r="M2411" i="4"/>
  <c r="M2415" i="4"/>
  <c r="M2419" i="4"/>
  <c r="M2423" i="4"/>
  <c r="M2427" i="4"/>
  <c r="M2431" i="4"/>
  <c r="M2435" i="4"/>
  <c r="M2439" i="4"/>
  <c r="M2443" i="4"/>
  <c r="M2447" i="4"/>
  <c r="M2451" i="4"/>
  <c r="M2455" i="4"/>
  <c r="M2459" i="4"/>
  <c r="M2463" i="4"/>
  <c r="M2467" i="4"/>
  <c r="M2471" i="4"/>
  <c r="M2475" i="4"/>
  <c r="M2479" i="4"/>
  <c r="M2483" i="4"/>
  <c r="M2487" i="4"/>
  <c r="M2491" i="4"/>
  <c r="M2495" i="4"/>
  <c r="M2499" i="4"/>
  <c r="M2503" i="4"/>
  <c r="M2507" i="4"/>
  <c r="M2511" i="4"/>
  <c r="M2515" i="4"/>
  <c r="M2519" i="4"/>
  <c r="M2523" i="4"/>
  <c r="M2527" i="4"/>
  <c r="M2531" i="4"/>
  <c r="M2535" i="4"/>
  <c r="M2539" i="4"/>
  <c r="M2543" i="4"/>
  <c r="M2547" i="4"/>
  <c r="M2551" i="4"/>
  <c r="M2555" i="4"/>
  <c r="M2559" i="4"/>
  <c r="M2563" i="4"/>
  <c r="M2567" i="4"/>
  <c r="M2571" i="4"/>
  <c r="M2575" i="4"/>
  <c r="M2579" i="4"/>
  <c r="M2583" i="4"/>
  <c r="M2587" i="4"/>
  <c r="M2591" i="4"/>
  <c r="M2595" i="4"/>
  <c r="M2599" i="4"/>
  <c r="M2603" i="4"/>
  <c r="M2607" i="4"/>
  <c r="M2611" i="4"/>
  <c r="M2615" i="4"/>
  <c r="M2619" i="4"/>
  <c r="M2623" i="4"/>
  <c r="M2627" i="4"/>
  <c r="M2631" i="4"/>
  <c r="M2635" i="4"/>
  <c r="M2639" i="4"/>
  <c r="M2643" i="4"/>
  <c r="M2647" i="4"/>
  <c r="M2651" i="4"/>
  <c r="M2655" i="4"/>
  <c r="M2659" i="4"/>
  <c r="M2663" i="4"/>
  <c r="M2667" i="4"/>
  <c r="M2671" i="4"/>
  <c r="M2675" i="4"/>
  <c r="M2679" i="4"/>
  <c r="M2683" i="4"/>
  <c r="M2687" i="4"/>
  <c r="M2691" i="4"/>
  <c r="M2695" i="4"/>
  <c r="M2699" i="4"/>
  <c r="M2703" i="4"/>
  <c r="M2707" i="4"/>
  <c r="M2711" i="4"/>
  <c r="M2715" i="4"/>
  <c r="M2719" i="4"/>
  <c r="M2723" i="4"/>
  <c r="M2727" i="4"/>
  <c r="M2731" i="4"/>
  <c r="M2735" i="4"/>
  <c r="M2739" i="4"/>
  <c r="M2743" i="4"/>
  <c r="M2747" i="4"/>
  <c r="M2751" i="4"/>
  <c r="M2755" i="4"/>
  <c r="M2759" i="4"/>
  <c r="M2763" i="4"/>
  <c r="M2767" i="4"/>
  <c r="M2771" i="4"/>
  <c r="M2775" i="4"/>
  <c r="M2779" i="4"/>
  <c r="M2783" i="4"/>
  <c r="M2787" i="4"/>
  <c r="M2791" i="4"/>
  <c r="M2795" i="4"/>
  <c r="M2799" i="4"/>
  <c r="M2803" i="4"/>
  <c r="M2807" i="4"/>
  <c r="M2811" i="4"/>
  <c r="M2815" i="4"/>
  <c r="M2819" i="4"/>
  <c r="M2823" i="4"/>
  <c r="M2827" i="4"/>
  <c r="M2831" i="4"/>
  <c r="M2835" i="4"/>
  <c r="M2839" i="4"/>
  <c r="M2843" i="4"/>
  <c r="M2847" i="4"/>
  <c r="M2851" i="4"/>
  <c r="M2855" i="4"/>
  <c r="M2859" i="4"/>
  <c r="M2863" i="4"/>
  <c r="M2867" i="4"/>
  <c r="M2871" i="4"/>
  <c r="M2875" i="4"/>
  <c r="M2879" i="4"/>
  <c r="M2883" i="4"/>
  <c r="M2887" i="4"/>
  <c r="M2891" i="4"/>
  <c r="M2895" i="4"/>
  <c r="M2899" i="4"/>
  <c r="M2903" i="4"/>
  <c r="M2907" i="4"/>
  <c r="M2911" i="4"/>
  <c r="M2915" i="4"/>
  <c r="M2919" i="4"/>
  <c r="M2923" i="4"/>
  <c r="M2927" i="4"/>
  <c r="M2931" i="4"/>
  <c r="M2935" i="4"/>
  <c r="M2939" i="4"/>
  <c r="M2943" i="4"/>
  <c r="M2947" i="4"/>
  <c r="M2951" i="4"/>
  <c r="M2955" i="4"/>
  <c r="M2959" i="4"/>
  <c r="M2963" i="4"/>
  <c r="M2967" i="4"/>
  <c r="M2971" i="4"/>
  <c r="M2975" i="4"/>
  <c r="M2979" i="4"/>
  <c r="M2983" i="4"/>
  <c r="M2987" i="4"/>
  <c r="M2991" i="4"/>
  <c r="M2995" i="4"/>
  <c r="M2999" i="4"/>
  <c r="M3003" i="4"/>
  <c r="M3007" i="4"/>
  <c r="M3011" i="4"/>
  <c r="M3015" i="4"/>
  <c r="M3019" i="4"/>
  <c r="M3023" i="4"/>
  <c r="M3027" i="4"/>
  <c r="M3031" i="4"/>
  <c r="M3035" i="4"/>
  <c r="M3039" i="4"/>
  <c r="M3043" i="4"/>
  <c r="M3047" i="4"/>
  <c r="M3051" i="4"/>
  <c r="M3055" i="4"/>
  <c r="M3059" i="4"/>
  <c r="M3063" i="4"/>
  <c r="M3067" i="4"/>
  <c r="M3071" i="4"/>
  <c r="M3075" i="4"/>
  <c r="M3079" i="4"/>
  <c r="M3083" i="4"/>
  <c r="M3087" i="4"/>
  <c r="M3091" i="4"/>
  <c r="M3095" i="4"/>
  <c r="M3099" i="4"/>
  <c r="M3103" i="4"/>
  <c r="M3107" i="4"/>
  <c r="M3111" i="4"/>
  <c r="M3115" i="4"/>
  <c r="M3119" i="4"/>
  <c r="M3123" i="4"/>
  <c r="M3127" i="4"/>
  <c r="M3131" i="4"/>
  <c r="M3135" i="4"/>
  <c r="M3139" i="4"/>
  <c r="M3143" i="4"/>
  <c r="M3147" i="4"/>
  <c r="M3151" i="4"/>
  <c r="M3155" i="4"/>
  <c r="M3159" i="4"/>
  <c r="M3163" i="4"/>
  <c r="M3167" i="4"/>
  <c r="M3171" i="4"/>
  <c r="M3175" i="4"/>
  <c r="M3179" i="4"/>
  <c r="M3183" i="4"/>
  <c r="M3187" i="4"/>
  <c r="M3191" i="4"/>
  <c r="M3195" i="4"/>
  <c r="M3199" i="4"/>
  <c r="M3203" i="4"/>
  <c r="M3207" i="4"/>
  <c r="M3211" i="4"/>
  <c r="M3215" i="4"/>
  <c r="M3219" i="4"/>
  <c r="M3223" i="4"/>
  <c r="M3227" i="4"/>
  <c r="M3231" i="4"/>
  <c r="M3235" i="4"/>
  <c r="M3239" i="4"/>
  <c r="M3243" i="4"/>
  <c r="M3247" i="4"/>
  <c r="M3251" i="4"/>
  <c r="M3255" i="4"/>
  <c r="M3259" i="4"/>
  <c r="M3263" i="4"/>
  <c r="M3267" i="4"/>
  <c r="M3271" i="4"/>
  <c r="M3275" i="4"/>
  <c r="M3279" i="4"/>
  <c r="M3283" i="4"/>
  <c r="M3287" i="4"/>
  <c r="M3291" i="4"/>
  <c r="M3295" i="4"/>
  <c r="M3299" i="4"/>
  <c r="M3303" i="4"/>
  <c r="M3307" i="4"/>
  <c r="M3311" i="4"/>
  <c r="M3315" i="4"/>
  <c r="M3319" i="4"/>
  <c r="M3323" i="4"/>
  <c r="M3327" i="4"/>
  <c r="M3331" i="4"/>
  <c r="M3335" i="4"/>
  <c r="M3339" i="4"/>
  <c r="M3343" i="4"/>
  <c r="M3347" i="4"/>
  <c r="M3351" i="4"/>
  <c r="M3355" i="4"/>
  <c r="M3359" i="4"/>
  <c r="M3363" i="4"/>
  <c r="M3367" i="4"/>
  <c r="M3371" i="4"/>
  <c r="M3375" i="4"/>
  <c r="M3379" i="4"/>
  <c r="M3383" i="4"/>
  <c r="M3387" i="4"/>
  <c r="M3391" i="4"/>
  <c r="M3395" i="4"/>
  <c r="M3399" i="4"/>
  <c r="M3403" i="4"/>
  <c r="M3407" i="4"/>
  <c r="M3411" i="4"/>
  <c r="M3415" i="4"/>
  <c r="M3419" i="4"/>
  <c r="M3423" i="4"/>
  <c r="M3427" i="4"/>
  <c r="M3431" i="4"/>
  <c r="M3435" i="4"/>
  <c r="M3439" i="4"/>
  <c r="M3443" i="4"/>
  <c r="M3447" i="4"/>
  <c r="M3451" i="4"/>
  <c r="M3455" i="4"/>
  <c r="M3459" i="4"/>
  <c r="M3463" i="4"/>
  <c r="M3467" i="4"/>
  <c r="M3471" i="4"/>
  <c r="M3475" i="4"/>
  <c r="M3479" i="4"/>
  <c r="M3483" i="4"/>
  <c r="M3487" i="4"/>
  <c r="M3491" i="4"/>
  <c r="M3495" i="4"/>
  <c r="M3499" i="4"/>
  <c r="M3503" i="4"/>
  <c r="M3507" i="4"/>
  <c r="M3511" i="4"/>
  <c r="M3515" i="4"/>
  <c r="M3519" i="4"/>
  <c r="M3523" i="4"/>
  <c r="M3527" i="4"/>
  <c r="M3531" i="4"/>
  <c r="M3535" i="4"/>
  <c r="M3539" i="4"/>
  <c r="M3543" i="4"/>
  <c r="M3547" i="4"/>
  <c r="M3551" i="4"/>
  <c r="M3555" i="4"/>
  <c r="M3559" i="4"/>
  <c r="M3563" i="4"/>
  <c r="M3567" i="4"/>
  <c r="M3571" i="4"/>
  <c r="M3575" i="4"/>
  <c r="M3579" i="4"/>
  <c r="M3583" i="4"/>
  <c r="M3587" i="4"/>
  <c r="M3591" i="4"/>
  <c r="M3595" i="4"/>
  <c r="M3599" i="4"/>
  <c r="M3603" i="4"/>
  <c r="M3607" i="4"/>
  <c r="M3611" i="4"/>
  <c r="M3615" i="4"/>
  <c r="M3619" i="4"/>
  <c r="M3623" i="4"/>
  <c r="M3627" i="4"/>
  <c r="M3631" i="4"/>
  <c r="M3635" i="4"/>
  <c r="M3639" i="4"/>
  <c r="M3643" i="4"/>
  <c r="M3647" i="4"/>
  <c r="M3651" i="4"/>
  <c r="M3655" i="4"/>
  <c r="M3659" i="4"/>
  <c r="M3663" i="4"/>
  <c r="M3667" i="4"/>
  <c r="M3671" i="4"/>
  <c r="M3675" i="4"/>
  <c r="M3679" i="4"/>
  <c r="M3683" i="4"/>
  <c r="M3687" i="4"/>
  <c r="M3691" i="4"/>
  <c r="M3695" i="4"/>
  <c r="M3699" i="4"/>
  <c r="M3703" i="4"/>
  <c r="M3707" i="4"/>
  <c r="M3711" i="4"/>
  <c r="M3715" i="4"/>
  <c r="M3719" i="4"/>
  <c r="M3723" i="4"/>
  <c r="M3727" i="4"/>
  <c r="M3731" i="4"/>
  <c r="M3735" i="4"/>
  <c r="M3739" i="4"/>
  <c r="M3743" i="4"/>
  <c r="M3747" i="4"/>
  <c r="M3751" i="4"/>
  <c r="M3755" i="4"/>
  <c r="M3759" i="4"/>
  <c r="M3763" i="4"/>
  <c r="M3767" i="4"/>
  <c r="M3771" i="4"/>
  <c r="M3775" i="4"/>
  <c r="M3779" i="4"/>
  <c r="M3783" i="4"/>
  <c r="M3787" i="4"/>
  <c r="M3791" i="4"/>
  <c r="M3795" i="4"/>
  <c r="M3799" i="4"/>
  <c r="M3803" i="4"/>
  <c r="M3807" i="4"/>
  <c r="M3811" i="4"/>
  <c r="M421" i="4"/>
  <c r="M490" i="4"/>
  <c r="M535" i="4"/>
  <c r="M546" i="4"/>
  <c r="M570" i="4"/>
  <c r="M637" i="4"/>
  <c r="M649" i="4"/>
  <c r="M654" i="4"/>
  <c r="M677" i="4"/>
  <c r="M705" i="4"/>
  <c r="M720" i="4"/>
  <c r="M724" i="4"/>
  <c r="M728" i="4"/>
  <c r="M754" i="4"/>
  <c r="M758" i="4"/>
  <c r="M762" i="4"/>
  <c r="M777" i="4"/>
  <c r="M849" i="4"/>
  <c r="M853" i="4"/>
  <c r="M868" i="4"/>
  <c r="M872" i="4"/>
  <c r="M902" i="4"/>
  <c r="M906" i="4"/>
  <c r="M944" i="4"/>
  <c r="M978" i="4"/>
  <c r="M993" i="4"/>
  <c r="M997" i="4"/>
  <c r="M1001" i="4"/>
  <c r="M1016" i="4"/>
  <c r="M1035" i="4"/>
  <c r="M1049" i="4"/>
  <c r="M1052" i="4"/>
  <c r="M1069" i="4"/>
  <c r="M1123" i="4"/>
  <c r="M1140" i="4"/>
  <c r="M1143" i="4"/>
  <c r="M1157" i="4"/>
  <c r="M1160" i="4"/>
  <c r="M1163" i="4"/>
  <c r="M1177" i="4"/>
  <c r="M1180" i="4"/>
  <c r="M1197" i="4"/>
  <c r="M1226" i="4"/>
  <c r="M1241" i="4"/>
  <c r="M1243" i="4"/>
  <c r="M1258" i="4"/>
  <c r="M1273" i="4"/>
  <c r="M1275" i="4"/>
  <c r="M1290" i="4"/>
  <c r="M1305" i="4"/>
  <c r="M1307" i="4"/>
  <c r="M1322" i="4"/>
  <c r="M1337" i="4"/>
  <c r="M1339" i="4"/>
  <c r="M1354" i="4"/>
  <c r="M1369" i="4"/>
  <c r="M1371" i="4"/>
  <c r="M1386" i="4"/>
  <c r="M1401" i="4"/>
  <c r="M1403" i="4"/>
  <c r="M1418" i="4"/>
  <c r="M1433" i="4"/>
  <c r="M1435" i="4"/>
  <c r="M1450" i="4"/>
  <c r="M1465" i="4"/>
  <c r="M1467" i="4"/>
  <c r="M1482" i="4"/>
  <c r="M1497" i="4"/>
  <c r="M1499" i="4"/>
  <c r="M1514" i="4"/>
  <c r="M1529" i="4"/>
  <c r="M1531" i="4"/>
  <c r="M1546" i="4"/>
  <c r="M1561" i="4"/>
  <c r="M1563" i="4"/>
  <c r="M1578" i="4"/>
  <c r="M1593" i="4"/>
  <c r="M1595" i="4"/>
  <c r="M1610" i="4"/>
  <c r="M1625" i="4"/>
  <c r="M1627" i="4"/>
  <c r="M1642" i="4"/>
  <c r="M1657" i="4"/>
  <c r="M1659" i="4"/>
  <c r="M1674" i="4"/>
  <c r="M1689" i="4"/>
  <c r="M1691" i="4"/>
  <c r="M1706" i="4"/>
  <c r="M1721" i="4"/>
  <c r="M1723" i="4"/>
  <c r="M1738" i="4"/>
  <c r="M1753" i="4"/>
  <c r="M1755" i="4"/>
  <c r="M1770" i="4"/>
  <c r="M1785" i="4"/>
  <c r="M1787" i="4"/>
  <c r="M1802" i="4"/>
  <c r="M1817" i="4"/>
  <c r="M1819" i="4"/>
  <c r="M1834" i="4"/>
  <c r="M1849" i="4"/>
  <c r="M1851" i="4"/>
  <c r="M1866" i="4"/>
  <c r="M1881" i="4"/>
  <c r="M1883" i="4"/>
  <c r="M1898" i="4"/>
  <c r="M1907" i="4"/>
  <c r="M1915" i="4"/>
  <c r="M1923" i="4"/>
  <c r="M1931" i="4"/>
  <c r="M1939" i="4"/>
  <c r="M1947" i="4"/>
  <c r="M1955" i="4"/>
  <c r="M1963" i="4"/>
  <c r="M1971" i="4"/>
  <c r="M1979" i="4"/>
  <c r="M1987" i="4"/>
  <c r="M1995" i="4"/>
  <c r="M2003" i="4"/>
  <c r="M2011" i="4"/>
  <c r="M2019" i="4"/>
  <c r="M2027" i="4"/>
  <c r="M2035" i="4"/>
  <c r="M2043" i="4"/>
  <c r="M2051" i="4"/>
  <c r="M2059" i="4"/>
  <c r="M2067" i="4"/>
  <c r="M2075" i="4"/>
  <c r="M2083" i="4"/>
  <c r="M2091" i="4"/>
  <c r="M2099" i="4"/>
  <c r="M2107" i="4"/>
  <c r="M2115" i="4"/>
  <c r="M2123" i="4"/>
  <c r="M2131" i="4"/>
  <c r="M2139" i="4"/>
  <c r="M2147" i="4"/>
  <c r="M2155" i="4"/>
  <c r="M2163" i="4"/>
  <c r="M2171" i="4"/>
  <c r="M2180" i="4"/>
  <c r="M2184" i="4"/>
  <c r="M2188" i="4"/>
  <c r="M2192" i="4"/>
  <c r="M2196" i="4"/>
  <c r="M2200" i="4"/>
  <c r="M2204" i="4"/>
  <c r="M2208" i="4"/>
  <c r="M2212" i="4"/>
  <c r="M2216" i="4"/>
  <c r="M2220" i="4"/>
  <c r="M2224" i="4"/>
  <c r="M2228" i="4"/>
  <c r="M2232" i="4"/>
  <c r="M2236" i="4"/>
  <c r="M2240" i="4"/>
  <c r="M2244" i="4"/>
  <c r="M2248" i="4"/>
  <c r="M2252" i="4"/>
  <c r="M2256" i="4"/>
  <c r="M2260" i="4"/>
  <c r="M2264" i="4"/>
  <c r="M2268" i="4"/>
  <c r="M2272" i="4"/>
  <c r="M2276" i="4"/>
  <c r="M2280" i="4"/>
  <c r="M2284" i="4"/>
  <c r="M2288" i="4"/>
  <c r="M2292" i="4"/>
  <c r="M2296" i="4"/>
  <c r="M2300" i="4"/>
  <c r="M2304" i="4"/>
  <c r="M2308" i="4"/>
  <c r="M2312" i="4"/>
  <c r="M2316" i="4"/>
  <c r="M2320" i="4"/>
  <c r="M2324" i="4"/>
  <c r="M2328" i="4"/>
  <c r="M2332" i="4"/>
  <c r="M2336" i="4"/>
  <c r="M2340" i="4"/>
  <c r="M2344" i="4"/>
  <c r="M2348" i="4"/>
  <c r="M2352" i="4"/>
  <c r="M2356" i="4"/>
  <c r="M2360" i="4"/>
  <c r="M2364" i="4"/>
  <c r="M2368" i="4"/>
  <c r="M2372" i="4"/>
  <c r="M2376" i="4"/>
  <c r="M2380" i="4"/>
  <c r="M2384" i="4"/>
  <c r="M2388" i="4"/>
  <c r="M2392" i="4"/>
  <c r="M2396" i="4"/>
  <c r="M2400" i="4"/>
  <c r="M2404" i="4"/>
  <c r="M2408" i="4"/>
  <c r="M2412" i="4"/>
  <c r="M2416" i="4"/>
  <c r="M2420" i="4"/>
  <c r="M2424" i="4"/>
  <c r="M2428" i="4"/>
  <c r="M2432" i="4"/>
  <c r="M2436" i="4"/>
  <c r="M2440" i="4"/>
  <c r="M2444" i="4"/>
  <c r="M2448" i="4"/>
  <c r="M2452" i="4"/>
  <c r="M2456" i="4"/>
  <c r="M2460" i="4"/>
  <c r="M2464" i="4"/>
  <c r="M2468" i="4"/>
  <c r="M2472" i="4"/>
  <c r="M2476" i="4"/>
  <c r="M2480" i="4"/>
  <c r="M2484" i="4"/>
  <c r="M2488" i="4"/>
  <c r="M2492" i="4"/>
  <c r="M2496" i="4"/>
  <c r="M2500" i="4"/>
  <c r="M2504" i="4"/>
  <c r="M2508" i="4"/>
  <c r="M2512" i="4"/>
  <c r="M2516" i="4"/>
  <c r="M2520" i="4"/>
  <c r="M2524" i="4"/>
  <c r="M2528" i="4"/>
  <c r="M2532" i="4"/>
  <c r="M2536" i="4"/>
  <c r="M2540" i="4"/>
  <c r="M2544" i="4"/>
  <c r="M2548" i="4"/>
  <c r="M2552" i="4"/>
  <c r="M2556" i="4"/>
  <c r="M2560" i="4"/>
  <c r="M2564" i="4"/>
  <c r="M2568" i="4"/>
  <c r="M2572" i="4"/>
  <c r="M2576" i="4"/>
  <c r="M2580" i="4"/>
  <c r="M2584" i="4"/>
  <c r="M2588" i="4"/>
  <c r="M2592" i="4"/>
  <c r="M2596" i="4"/>
  <c r="M2600" i="4"/>
  <c r="M2604" i="4"/>
  <c r="M2608" i="4"/>
  <c r="M2612" i="4"/>
  <c r="M2616" i="4"/>
  <c r="M2620" i="4"/>
  <c r="M2624" i="4"/>
  <c r="M2628" i="4"/>
  <c r="M2632" i="4"/>
  <c r="M2636" i="4"/>
  <c r="M2640" i="4"/>
  <c r="M2644" i="4"/>
  <c r="M2648" i="4"/>
  <c r="M2652" i="4"/>
  <c r="M2656" i="4"/>
  <c r="M2660" i="4"/>
  <c r="M2664" i="4"/>
  <c r="M2668" i="4"/>
  <c r="M2672" i="4"/>
  <c r="M2676" i="4"/>
  <c r="M2680" i="4"/>
  <c r="M2684" i="4"/>
  <c r="M2688" i="4"/>
  <c r="M2692" i="4"/>
  <c r="M2696" i="4"/>
  <c r="M2700" i="4"/>
  <c r="M2704" i="4"/>
  <c r="M2708" i="4"/>
  <c r="M2712" i="4"/>
  <c r="M2716" i="4"/>
  <c r="M2720" i="4"/>
  <c r="M2724" i="4"/>
  <c r="M2728" i="4"/>
  <c r="M2732" i="4"/>
  <c r="M2736" i="4"/>
  <c r="M2740" i="4"/>
  <c r="M2744" i="4"/>
  <c r="M2748" i="4"/>
  <c r="M2752" i="4"/>
  <c r="M2756" i="4"/>
  <c r="M2760" i="4"/>
  <c r="M2764" i="4"/>
  <c r="M2768" i="4"/>
  <c r="M2772" i="4"/>
  <c r="M2776" i="4"/>
  <c r="M2780" i="4"/>
  <c r="M2784" i="4"/>
  <c r="M2788" i="4"/>
  <c r="M2792" i="4"/>
  <c r="M2796" i="4"/>
  <c r="M2800" i="4"/>
  <c r="M2804" i="4"/>
  <c r="M2808" i="4"/>
  <c r="M2812" i="4"/>
  <c r="M2816" i="4"/>
  <c r="M2820" i="4"/>
  <c r="M2824" i="4"/>
  <c r="M2828" i="4"/>
  <c r="M2832" i="4"/>
  <c r="M2836" i="4"/>
  <c r="M2840" i="4"/>
  <c r="M2844" i="4"/>
  <c r="M2848" i="4"/>
  <c r="M2852" i="4"/>
  <c r="M2856" i="4"/>
  <c r="M2860" i="4"/>
  <c r="M2864" i="4"/>
  <c r="M2868" i="4"/>
  <c r="M2872" i="4"/>
  <c r="M2876" i="4"/>
  <c r="M2880" i="4"/>
  <c r="M2884" i="4"/>
  <c r="M2888" i="4"/>
  <c r="M2892" i="4"/>
  <c r="M2896" i="4"/>
  <c r="M2900" i="4"/>
  <c r="M2904" i="4"/>
  <c r="M2908" i="4"/>
  <c r="M2912" i="4"/>
  <c r="M2916" i="4"/>
  <c r="M2920" i="4"/>
  <c r="M2924" i="4"/>
  <c r="M2928" i="4"/>
  <c r="M2932" i="4"/>
  <c r="M2936" i="4"/>
  <c r="M2940" i="4"/>
  <c r="M2944" i="4"/>
  <c r="M2948" i="4"/>
  <c r="M2952" i="4"/>
  <c r="M2956" i="4"/>
  <c r="M2960" i="4"/>
  <c r="M2964" i="4"/>
  <c r="M2968" i="4"/>
  <c r="M2972" i="4"/>
  <c r="M2976" i="4"/>
  <c r="M2980" i="4"/>
  <c r="M2984" i="4"/>
  <c r="M2988" i="4"/>
  <c r="M2992" i="4"/>
  <c r="M2996" i="4"/>
  <c r="M3000" i="4"/>
  <c r="M3004" i="4"/>
  <c r="M3008" i="4"/>
  <c r="M3012" i="4"/>
  <c r="M3016" i="4"/>
  <c r="M3020" i="4"/>
  <c r="M3024" i="4"/>
  <c r="M3028" i="4"/>
  <c r="M3032" i="4"/>
  <c r="M3036" i="4"/>
  <c r="M3040" i="4"/>
  <c r="M3044" i="4"/>
  <c r="M3048" i="4"/>
  <c r="M3052" i="4"/>
  <c r="M3056" i="4"/>
  <c r="M3060" i="4"/>
  <c r="M3064" i="4"/>
  <c r="M3068" i="4"/>
  <c r="M3072" i="4"/>
  <c r="M3076" i="4"/>
  <c r="M3080" i="4"/>
  <c r="M3084" i="4"/>
  <c r="M3088" i="4"/>
  <c r="M3092" i="4"/>
  <c r="M3096" i="4"/>
  <c r="M3100" i="4"/>
  <c r="M3104" i="4"/>
  <c r="M3108" i="4"/>
  <c r="M3112" i="4"/>
  <c r="M3116" i="4"/>
  <c r="M3120" i="4"/>
  <c r="M3124" i="4"/>
  <c r="M3128" i="4"/>
  <c r="M3132" i="4"/>
  <c r="M3136" i="4"/>
  <c r="M3140" i="4"/>
  <c r="M3144" i="4"/>
  <c r="M3148" i="4"/>
  <c r="M3152" i="4"/>
  <c r="M3156" i="4"/>
  <c r="M3160" i="4"/>
  <c r="M3164" i="4"/>
  <c r="M3168" i="4"/>
  <c r="M3172" i="4"/>
  <c r="M3176" i="4"/>
  <c r="M3180" i="4"/>
  <c r="M3184" i="4"/>
  <c r="M3188" i="4"/>
  <c r="M3192" i="4"/>
  <c r="M3196" i="4"/>
  <c r="M3200" i="4"/>
  <c r="M3204" i="4"/>
  <c r="M3208" i="4"/>
  <c r="M3212" i="4"/>
  <c r="M3216" i="4"/>
  <c r="M3220" i="4"/>
  <c r="M3224" i="4"/>
  <c r="M3228" i="4"/>
  <c r="M3232" i="4"/>
  <c r="M3236" i="4"/>
  <c r="M3240" i="4"/>
  <c r="M3244" i="4"/>
  <c r="M3248" i="4"/>
  <c r="M3252" i="4"/>
  <c r="M3256" i="4"/>
  <c r="M3260" i="4"/>
  <c r="M3264" i="4"/>
  <c r="M3268" i="4"/>
  <c r="M3272" i="4"/>
  <c r="M3276" i="4"/>
  <c r="M3280" i="4"/>
  <c r="M3284" i="4"/>
  <c r="M3288" i="4"/>
  <c r="M3292" i="4"/>
  <c r="M3296" i="4"/>
  <c r="M3300" i="4"/>
  <c r="M3304" i="4"/>
  <c r="M3308" i="4"/>
  <c r="M3312" i="4"/>
  <c r="M3316" i="4"/>
  <c r="M3320" i="4"/>
  <c r="M3324" i="4"/>
  <c r="M3328" i="4"/>
  <c r="M3332" i="4"/>
  <c r="M3336" i="4"/>
  <c r="M3340" i="4"/>
  <c r="M3344" i="4"/>
  <c r="M3348" i="4"/>
  <c r="M3352" i="4"/>
  <c r="M3356" i="4"/>
  <c r="M3360" i="4"/>
  <c r="M3364" i="4"/>
  <c r="M3368" i="4"/>
  <c r="M3372" i="4"/>
  <c r="M3376" i="4"/>
  <c r="M3380" i="4"/>
  <c r="M3384" i="4"/>
  <c r="M3388" i="4"/>
  <c r="M3392" i="4"/>
  <c r="M3396" i="4"/>
  <c r="M3400" i="4"/>
  <c r="M3404" i="4"/>
  <c r="M3408" i="4"/>
  <c r="M3412" i="4"/>
  <c r="M3416" i="4"/>
  <c r="M3420" i="4"/>
  <c r="M3424" i="4"/>
  <c r="M3428" i="4"/>
  <c r="M3432" i="4"/>
  <c r="M3436" i="4"/>
  <c r="M3440" i="4"/>
  <c r="M3444" i="4"/>
  <c r="M3448" i="4"/>
  <c r="M3452" i="4"/>
  <c r="M3456" i="4"/>
  <c r="M3460" i="4"/>
  <c r="M3464" i="4"/>
  <c r="M3468" i="4"/>
  <c r="M3472" i="4"/>
  <c r="M3476" i="4"/>
  <c r="M3480" i="4"/>
  <c r="M3484" i="4"/>
  <c r="M3488" i="4"/>
  <c r="M3492" i="4"/>
  <c r="M3496" i="4"/>
  <c r="M3500" i="4"/>
  <c r="M3504" i="4"/>
  <c r="M3508" i="4"/>
  <c r="M3512" i="4"/>
  <c r="M3516" i="4"/>
  <c r="M3520" i="4"/>
  <c r="M3524" i="4"/>
  <c r="M3528" i="4"/>
  <c r="M3532" i="4"/>
  <c r="M3536" i="4"/>
  <c r="M3540" i="4"/>
  <c r="M3544" i="4"/>
  <c r="M3548" i="4"/>
  <c r="M3552" i="4"/>
  <c r="M3556" i="4"/>
  <c r="M3560" i="4"/>
  <c r="M3564" i="4"/>
  <c r="M3568" i="4"/>
  <c r="M3572" i="4"/>
  <c r="M3576" i="4"/>
  <c r="M3580" i="4"/>
  <c r="M3584" i="4"/>
  <c r="M3588" i="4"/>
  <c r="M3592" i="4"/>
  <c r="M3596" i="4"/>
  <c r="M3600" i="4"/>
  <c r="M3604" i="4"/>
  <c r="M3608" i="4"/>
  <c r="M3612" i="4"/>
  <c r="M3616" i="4"/>
  <c r="M3620" i="4"/>
  <c r="M3624" i="4"/>
  <c r="M3628" i="4"/>
  <c r="M3632" i="4"/>
  <c r="M3636" i="4"/>
  <c r="M3640" i="4"/>
  <c r="M3644" i="4"/>
  <c r="M3648" i="4"/>
  <c r="M3652" i="4"/>
  <c r="M3656" i="4"/>
  <c r="M3660" i="4"/>
  <c r="M3664" i="4"/>
  <c r="M3668" i="4"/>
  <c r="M3672" i="4"/>
  <c r="M3676" i="4"/>
  <c r="M3680" i="4"/>
  <c r="M3684" i="4"/>
  <c r="M3688" i="4"/>
  <c r="M3692" i="4"/>
  <c r="M3696" i="4"/>
  <c r="M3700" i="4"/>
  <c r="M3704" i="4"/>
  <c r="M3708" i="4"/>
  <c r="M3712" i="4"/>
  <c r="M3716" i="4"/>
  <c r="M3720" i="4"/>
  <c r="M3724" i="4"/>
  <c r="M3728" i="4"/>
  <c r="M3732" i="4"/>
  <c r="M3736" i="4"/>
  <c r="M3740" i="4"/>
  <c r="M3744" i="4"/>
  <c r="M3748" i="4"/>
  <c r="M3752" i="4"/>
  <c r="M3756" i="4"/>
  <c r="M3760" i="4"/>
  <c r="M3764" i="4"/>
  <c r="M3768" i="4"/>
  <c r="M3772" i="4"/>
  <c r="M3776" i="4"/>
  <c r="M3780" i="4"/>
  <c r="M3784" i="4"/>
  <c r="M3788" i="4"/>
  <c r="M3792" i="4"/>
  <c r="M3796" i="4"/>
  <c r="M3800" i="4"/>
  <c r="M3804" i="4"/>
  <c r="M3808" i="4"/>
  <c r="M3812" i="4"/>
  <c r="M208" i="4"/>
  <c r="M293" i="4"/>
  <c r="M506" i="4"/>
  <c r="M645" i="4"/>
  <c r="M710" i="4"/>
  <c r="M786" i="4"/>
  <c r="M801" i="4"/>
  <c r="M809" i="4"/>
  <c r="M824" i="4"/>
  <c r="M900" i="4"/>
  <c r="M930" i="4"/>
  <c r="M953" i="4"/>
  <c r="M1036" i="4"/>
  <c r="M1053" i="4"/>
  <c r="M1127" i="4"/>
  <c r="M1144" i="4"/>
  <c r="M1161" i="4"/>
  <c r="M1231" i="4"/>
  <c r="M1261" i="4"/>
  <c r="M1278" i="4"/>
  <c r="M1295" i="4"/>
  <c r="M1325" i="4"/>
  <c r="M1342" i="4"/>
  <c r="M1359" i="4"/>
  <c r="M1389" i="4"/>
  <c r="M1406" i="4"/>
  <c r="M1423" i="4"/>
  <c r="M1453" i="4"/>
  <c r="M1470" i="4"/>
  <c r="M1487" i="4"/>
  <c r="M1517" i="4"/>
  <c r="M1534" i="4"/>
  <c r="M1551" i="4"/>
  <c r="M1581" i="4"/>
  <c r="M1598" i="4"/>
  <c r="M1615" i="4"/>
  <c r="M1645" i="4"/>
  <c r="M1662" i="4"/>
  <c r="M1679" i="4"/>
  <c r="M1709" i="4"/>
  <c r="M1726" i="4"/>
  <c r="M1743" i="4"/>
  <c r="M1773" i="4"/>
  <c r="M1790" i="4"/>
  <c r="M1807" i="4"/>
  <c r="M1837" i="4"/>
  <c r="M1854" i="4"/>
  <c r="M1871" i="4"/>
  <c r="M1901" i="4"/>
  <c r="M1914" i="4"/>
  <c r="M1930" i="4"/>
  <c r="M1946" i="4"/>
  <c r="M1962" i="4"/>
  <c r="M1978" i="4"/>
  <c r="M1994" i="4"/>
  <c r="M2010" i="4"/>
  <c r="M2026" i="4"/>
  <c r="M2042" i="4"/>
  <c r="M2058" i="4"/>
  <c r="M2074" i="4"/>
  <c r="M2090" i="4"/>
  <c r="M2106" i="4"/>
  <c r="M2122" i="4"/>
  <c r="M2138" i="4"/>
  <c r="M2154" i="4"/>
  <c r="M2170" i="4"/>
  <c r="M2176" i="4"/>
  <c r="M2181" i="4"/>
  <c r="M2189" i="4"/>
  <c r="M2197" i="4"/>
  <c r="M2205" i="4"/>
  <c r="M2213" i="4"/>
  <c r="M2221" i="4"/>
  <c r="M2229" i="4"/>
  <c r="M2237" i="4"/>
  <c r="M2245" i="4"/>
  <c r="M2253" i="4"/>
  <c r="M2261" i="4"/>
  <c r="M2269" i="4"/>
  <c r="M2277" i="4"/>
  <c r="M2285" i="4"/>
  <c r="M2293" i="4"/>
  <c r="M2301" i="4"/>
  <c r="M2309" i="4"/>
  <c r="M2317" i="4"/>
  <c r="M2325" i="4"/>
  <c r="M2333" i="4"/>
  <c r="M2341" i="4"/>
  <c r="M2349" i="4"/>
  <c r="M2357" i="4"/>
  <c r="M2365" i="4"/>
  <c r="M2373" i="4"/>
  <c r="M2381" i="4"/>
  <c r="M2389" i="4"/>
  <c r="M2397" i="4"/>
  <c r="M2405" i="4"/>
  <c r="M2413" i="4"/>
  <c r="M2421" i="4"/>
  <c r="M2429" i="4"/>
  <c r="M2437" i="4"/>
  <c r="M2445" i="4"/>
  <c r="M2453" i="4"/>
  <c r="M2461" i="4"/>
  <c r="M2469" i="4"/>
  <c r="M2477" i="4"/>
  <c r="M2485" i="4"/>
  <c r="M2493" i="4"/>
  <c r="M2501" i="4"/>
  <c r="M2509" i="4"/>
  <c r="M2517" i="4"/>
  <c r="M2525" i="4"/>
  <c r="M2533" i="4"/>
  <c r="M2541" i="4"/>
  <c r="M2549" i="4"/>
  <c r="M2557" i="4"/>
  <c r="M2565" i="4"/>
  <c r="M2573" i="4"/>
  <c r="M2581" i="4"/>
  <c r="M2589" i="4"/>
  <c r="M2597" i="4"/>
  <c r="M2605" i="4"/>
  <c r="M2613" i="4"/>
  <c r="M2621" i="4"/>
  <c r="M2629" i="4"/>
  <c r="M2637" i="4"/>
  <c r="M2645" i="4"/>
  <c r="M2653" i="4"/>
  <c r="M2661" i="4"/>
  <c r="M2669" i="4"/>
  <c r="M2677" i="4"/>
  <c r="M2685" i="4"/>
  <c r="M2693" i="4"/>
  <c r="M2701" i="4"/>
  <c r="M2709" i="4"/>
  <c r="M2717" i="4"/>
  <c r="M2725" i="4"/>
  <c r="M2733" i="4"/>
  <c r="M2741" i="4"/>
  <c r="M2749" i="4"/>
  <c r="M2757" i="4"/>
  <c r="M2765" i="4"/>
  <c r="M2773" i="4"/>
  <c r="M2781" i="4"/>
  <c r="M2789" i="4"/>
  <c r="M2797" i="4"/>
  <c r="M2805" i="4"/>
  <c r="M2813" i="4"/>
  <c r="M2821" i="4"/>
  <c r="M2829" i="4"/>
  <c r="M2837" i="4"/>
  <c r="M2845" i="4"/>
  <c r="M2853" i="4"/>
  <c r="M2861" i="4"/>
  <c r="M2869" i="4"/>
  <c r="M2877" i="4"/>
  <c r="M2885" i="4"/>
  <c r="M2893" i="4"/>
  <c r="M2901" i="4"/>
  <c r="M2909" i="4"/>
  <c r="M2917" i="4"/>
  <c r="M2925" i="4"/>
  <c r="M2933" i="4"/>
  <c r="M2941" i="4"/>
  <c r="M2949" i="4"/>
  <c r="M2957" i="4"/>
  <c r="M2965" i="4"/>
  <c r="M2973" i="4"/>
  <c r="M2981" i="4"/>
  <c r="M2989" i="4"/>
  <c r="M2997" i="4"/>
  <c r="M3005" i="4"/>
  <c r="M3013" i="4"/>
  <c r="M3021" i="4"/>
  <c r="M3029" i="4"/>
  <c r="M3037" i="4"/>
  <c r="M3045" i="4"/>
  <c r="M3053" i="4"/>
  <c r="M3061" i="4"/>
  <c r="M3069" i="4"/>
  <c r="M3077" i="4"/>
  <c r="M3085" i="4"/>
  <c r="M3093" i="4"/>
  <c r="M3101" i="4"/>
  <c r="M3109" i="4"/>
  <c r="M3117" i="4"/>
  <c r="M3125" i="4"/>
  <c r="M3133" i="4"/>
  <c r="M3141" i="4"/>
  <c r="M3149" i="4"/>
  <c r="M3157" i="4"/>
  <c r="M3165" i="4"/>
  <c r="M3173" i="4"/>
  <c r="M3181" i="4"/>
  <c r="M3189" i="4"/>
  <c r="M3197" i="4"/>
  <c r="M3205" i="4"/>
  <c r="M3213" i="4"/>
  <c r="M3221" i="4"/>
  <c r="M3229" i="4"/>
  <c r="M3237" i="4"/>
  <c r="M3245" i="4"/>
  <c r="M3253" i="4"/>
  <c r="M3261" i="4"/>
  <c r="M3269" i="4"/>
  <c r="M3277" i="4"/>
  <c r="M3285" i="4"/>
  <c r="M3293" i="4"/>
  <c r="M3301" i="4"/>
  <c r="M3309" i="4"/>
  <c r="M3317" i="4"/>
  <c r="M3325" i="4"/>
  <c r="M3333" i="4"/>
  <c r="M3341" i="4"/>
  <c r="M3349" i="4"/>
  <c r="M3357" i="4"/>
  <c r="M3365" i="4"/>
  <c r="M3373" i="4"/>
  <c r="M3381" i="4"/>
  <c r="M3389" i="4"/>
  <c r="M3397" i="4"/>
  <c r="M3405" i="4"/>
  <c r="M3413" i="4"/>
  <c r="M3421" i="4"/>
  <c r="M3429" i="4"/>
  <c r="M3437" i="4"/>
  <c r="M3445" i="4"/>
  <c r="M3453" i="4"/>
  <c r="M3461" i="4"/>
  <c r="M3469" i="4"/>
  <c r="M3477" i="4"/>
  <c r="M3485" i="4"/>
  <c r="M3493" i="4"/>
  <c r="M3501" i="4"/>
  <c r="M3509" i="4"/>
  <c r="M3517" i="4"/>
  <c r="M3525" i="4"/>
  <c r="M3533" i="4"/>
  <c r="M3541" i="4"/>
  <c r="M3549" i="4"/>
  <c r="M3557" i="4"/>
  <c r="M3565" i="4"/>
  <c r="M3573" i="4"/>
  <c r="M3581" i="4"/>
  <c r="M3589" i="4"/>
  <c r="M3597" i="4"/>
  <c r="M3605" i="4"/>
  <c r="M3613" i="4"/>
  <c r="M3621" i="4"/>
  <c r="M3629" i="4"/>
  <c r="M3637" i="4"/>
  <c r="M3645" i="4"/>
  <c r="M3653" i="4"/>
  <c r="M3661" i="4"/>
  <c r="M3669" i="4"/>
  <c r="M3677" i="4"/>
  <c r="M3685" i="4"/>
  <c r="M3693" i="4"/>
  <c r="M3701" i="4"/>
  <c r="M3709" i="4"/>
  <c r="M3717" i="4"/>
  <c r="M3725" i="4"/>
  <c r="M3733" i="4"/>
  <c r="M3741" i="4"/>
  <c r="M3749" i="4"/>
  <c r="M3757" i="4"/>
  <c r="M3765" i="4"/>
  <c r="M3773" i="4"/>
  <c r="M3781" i="4"/>
  <c r="M3789" i="4"/>
  <c r="M3797" i="4"/>
  <c r="M3805" i="4"/>
  <c r="M3813" i="4"/>
  <c r="M3815" i="4"/>
  <c r="M3819" i="4"/>
  <c r="M3823" i="4"/>
  <c r="M3827" i="4"/>
  <c r="M3831" i="4"/>
  <c r="M3835" i="4"/>
  <c r="M3839" i="4"/>
  <c r="M3843" i="4"/>
  <c r="M3847" i="4"/>
  <c r="M3851" i="4"/>
  <c r="M3855" i="4"/>
  <c r="M3859" i="4"/>
  <c r="M3863" i="4"/>
  <c r="M3867" i="4"/>
  <c r="M3871" i="4"/>
  <c r="M3875" i="4"/>
  <c r="M3879" i="4"/>
  <c r="M3883" i="4"/>
  <c r="M3887" i="4"/>
  <c r="M3891" i="4"/>
  <c r="M3895" i="4"/>
  <c r="M3899" i="4"/>
  <c r="M3903" i="4"/>
  <c r="M3907" i="4"/>
  <c r="M3911" i="4"/>
  <c r="M3915" i="4"/>
  <c r="M3919" i="4"/>
  <c r="M3923" i="4"/>
  <c r="M3927" i="4"/>
  <c r="M3931" i="4"/>
  <c r="M3935" i="4"/>
  <c r="M3939" i="4"/>
  <c r="M3943" i="4"/>
  <c r="M3947" i="4"/>
  <c r="M3951" i="4"/>
  <c r="M3955" i="4"/>
  <c r="M3959" i="4"/>
  <c r="M3963" i="4"/>
  <c r="M3967" i="4"/>
  <c r="M3971" i="4"/>
  <c r="M3975" i="4"/>
  <c r="M3979" i="4"/>
  <c r="M3983" i="4"/>
  <c r="M3987" i="4"/>
  <c r="M3991" i="4"/>
  <c r="M3995" i="4"/>
  <c r="M3999" i="4"/>
  <c r="M4003" i="4"/>
  <c r="M4007" i="4"/>
  <c r="M4011" i="4"/>
  <c r="M4015" i="4"/>
  <c r="M4019" i="4"/>
  <c r="M4023" i="4"/>
  <c r="M4027" i="4"/>
  <c r="M4031" i="4"/>
  <c r="M4035" i="4"/>
  <c r="M4039" i="4"/>
  <c r="M4043" i="4"/>
  <c r="M4047" i="4"/>
  <c r="M4051" i="4"/>
  <c r="M4055" i="4"/>
  <c r="M4059" i="4"/>
  <c r="M4063" i="4"/>
  <c r="M4067" i="4"/>
  <c r="M4071" i="4"/>
  <c r="M4075" i="4"/>
  <c r="M4079" i="4"/>
  <c r="M4083" i="4"/>
  <c r="M4087" i="4"/>
  <c r="M4091" i="4"/>
  <c r="M4095" i="4"/>
  <c r="M4099" i="4"/>
  <c r="M4103" i="4"/>
  <c r="M4107" i="4"/>
  <c r="M4111" i="4"/>
  <c r="M4115" i="4"/>
  <c r="M4119" i="4"/>
  <c r="M4123" i="4"/>
  <c r="M4127" i="4"/>
  <c r="M4131" i="4"/>
  <c r="M4135" i="4"/>
  <c r="M4139" i="4"/>
  <c r="M4143" i="4"/>
  <c r="M4147" i="4"/>
  <c r="M4151" i="4"/>
  <c r="M4155" i="4"/>
  <c r="M4159" i="4"/>
  <c r="M4163" i="4"/>
  <c r="M4167" i="4"/>
  <c r="M4171" i="4"/>
  <c r="M4175" i="4"/>
  <c r="M4179" i="4"/>
  <c r="M4183" i="4"/>
  <c r="M4187" i="4"/>
  <c r="M4191" i="4"/>
  <c r="M4195" i="4"/>
  <c r="M4199" i="4"/>
  <c r="M4203" i="4"/>
  <c r="M4207" i="4"/>
  <c r="M4211" i="4"/>
  <c r="M4215" i="4"/>
  <c r="M4219" i="4"/>
  <c r="M4223" i="4"/>
  <c r="M4227" i="4"/>
  <c r="M4231" i="4"/>
  <c r="M4235" i="4"/>
  <c r="M4239" i="4"/>
  <c r="M4243" i="4"/>
  <c r="M4247" i="4"/>
  <c r="M4251" i="4"/>
  <c r="M4255" i="4"/>
  <c r="M4259" i="4"/>
  <c r="M4263" i="4"/>
  <c r="M4267" i="4"/>
  <c r="M4271" i="4"/>
  <c r="M4275" i="4"/>
  <c r="M4279" i="4"/>
  <c r="M4283" i="4"/>
  <c r="M4287" i="4"/>
  <c r="M4291" i="4"/>
  <c r="M4295" i="4"/>
  <c r="M4299" i="4"/>
  <c r="M4303" i="4"/>
  <c r="M4307" i="4"/>
  <c r="M4311" i="4"/>
  <c r="M4315" i="4"/>
  <c r="M4319" i="4"/>
  <c r="M4323" i="4"/>
  <c r="M4327" i="4"/>
  <c r="M4331" i="4"/>
  <c r="M4335" i="4"/>
  <c r="M4339" i="4"/>
  <c r="M4343" i="4"/>
  <c r="M4347" i="4"/>
  <c r="M4351" i="4"/>
  <c r="M4355" i="4"/>
  <c r="M4359" i="4"/>
  <c r="M4363" i="4"/>
  <c r="M4367" i="4"/>
  <c r="M4371" i="4"/>
  <c r="M4375" i="4"/>
  <c r="M4379" i="4"/>
  <c r="M4383" i="4"/>
  <c r="M4387" i="4"/>
  <c r="M4391" i="4"/>
  <c r="M4395" i="4"/>
  <c r="M4399" i="4"/>
  <c r="M4403" i="4"/>
  <c r="M4407" i="4"/>
  <c r="M4411" i="4"/>
  <c r="M4415" i="4"/>
  <c r="M4419" i="4"/>
  <c r="M4423" i="4"/>
  <c r="M4427" i="4"/>
  <c r="M4431" i="4"/>
  <c r="M4435" i="4"/>
  <c r="M4439" i="4"/>
  <c r="M4443" i="4"/>
  <c r="M4447" i="4"/>
  <c r="M4451" i="4"/>
  <c r="M4455" i="4"/>
  <c r="M4459" i="4"/>
  <c r="M4463" i="4"/>
  <c r="M4467" i="4"/>
  <c r="M4471" i="4"/>
  <c r="M4475" i="4"/>
  <c r="M4479" i="4"/>
  <c r="M4483" i="4"/>
  <c r="M4487" i="4"/>
  <c r="M4491" i="4"/>
  <c r="M4495" i="4"/>
  <c r="M4499" i="4"/>
  <c r="M4503" i="4"/>
  <c r="M4507" i="4"/>
  <c r="M4511" i="4"/>
  <c r="M4515" i="4"/>
  <c r="M4519" i="4"/>
  <c r="M4523" i="4"/>
  <c r="M4527" i="4"/>
  <c r="M4531" i="4"/>
  <c r="M4535" i="4"/>
  <c r="M4539" i="4"/>
  <c r="M4543" i="4"/>
  <c r="M4547" i="4"/>
  <c r="M4551" i="4"/>
  <c r="M4555" i="4"/>
  <c r="M4559" i="4"/>
  <c r="M4563" i="4"/>
  <c r="M4567" i="4"/>
  <c r="M4571" i="4"/>
  <c r="M4575" i="4"/>
  <c r="M4579" i="4"/>
  <c r="M4583" i="4"/>
  <c r="M4587" i="4"/>
  <c r="M4591" i="4"/>
  <c r="M4595" i="4"/>
  <c r="M4599" i="4"/>
  <c r="M4603" i="4"/>
  <c r="M4607" i="4"/>
  <c r="M4611" i="4"/>
  <c r="M4615" i="4"/>
  <c r="M4619" i="4"/>
  <c r="M4623" i="4"/>
  <c r="M4627" i="4"/>
  <c r="M4631" i="4"/>
  <c r="M4635" i="4"/>
  <c r="M4639" i="4"/>
  <c r="M4643" i="4"/>
  <c r="M4647" i="4"/>
  <c r="M4651" i="4"/>
  <c r="M4655" i="4"/>
  <c r="M4659" i="4"/>
  <c r="M4663" i="4"/>
  <c r="M4667" i="4"/>
  <c r="M4671" i="4"/>
  <c r="M4675" i="4"/>
  <c r="M4679" i="4"/>
  <c r="M4683" i="4"/>
  <c r="M4687" i="4"/>
  <c r="M4691" i="4"/>
  <c r="M4695" i="4"/>
  <c r="M4699" i="4"/>
  <c r="M4703" i="4"/>
  <c r="M4707" i="4"/>
  <c r="M4711" i="4"/>
  <c r="M4715" i="4"/>
  <c r="M4719" i="4"/>
  <c r="M4723" i="4"/>
  <c r="M4727" i="4"/>
  <c r="M4731" i="4"/>
  <c r="M4735" i="4"/>
  <c r="M4739" i="4"/>
  <c r="M4743" i="4"/>
  <c r="M296" i="4"/>
  <c r="M344" i="4"/>
  <c r="M688" i="4"/>
  <c r="M741" i="4"/>
  <c r="M794" i="4"/>
  <c r="M832" i="4"/>
  <c r="M870" i="4"/>
  <c r="M885" i="4"/>
  <c r="M961" i="4"/>
  <c r="M976" i="4"/>
  <c r="M984" i="4"/>
  <c r="M1014" i="4"/>
  <c r="M1059" i="4"/>
  <c r="M1076" i="4"/>
  <c r="M1093" i="4"/>
  <c r="M1099" i="4"/>
  <c r="M1116" i="4"/>
  <c r="M1133" i="4"/>
  <c r="M1207" i="4"/>
  <c r="M1227" i="4"/>
  <c r="M1257" i="4"/>
  <c r="M1274" i="4"/>
  <c r="M1291" i="4"/>
  <c r="M1321" i="4"/>
  <c r="M1338" i="4"/>
  <c r="M1355" i="4"/>
  <c r="M1385" i="4"/>
  <c r="M1402" i="4"/>
  <c r="M1419" i="4"/>
  <c r="M1449" i="4"/>
  <c r="M1466" i="4"/>
  <c r="M1483" i="4"/>
  <c r="M1513" i="4"/>
  <c r="M1530" i="4"/>
  <c r="M1547" i="4"/>
  <c r="M1577" i="4"/>
  <c r="M1594" i="4"/>
  <c r="M1611" i="4"/>
  <c r="M1641" i="4"/>
  <c r="M1658" i="4"/>
  <c r="M1675" i="4"/>
  <c r="M1705" i="4"/>
  <c r="M1722" i="4"/>
  <c r="M1739" i="4"/>
  <c r="M1769" i="4"/>
  <c r="M1786" i="4"/>
  <c r="M1803" i="4"/>
  <c r="M1833" i="4"/>
  <c r="M1850" i="4"/>
  <c r="M1867" i="4"/>
  <c r="M1897" i="4"/>
  <c r="M1911" i="4"/>
  <c r="M1927" i="4"/>
  <c r="M1943" i="4"/>
  <c r="M1959" i="4"/>
  <c r="M1975" i="4"/>
  <c r="M1991" i="4"/>
  <c r="M2007" i="4"/>
  <c r="M2023" i="4"/>
  <c r="M2039" i="4"/>
  <c r="M2055" i="4"/>
  <c r="M2071" i="4"/>
  <c r="M2087" i="4"/>
  <c r="M2103" i="4"/>
  <c r="M2119" i="4"/>
  <c r="M2135" i="4"/>
  <c r="M2151" i="4"/>
  <c r="M2167" i="4"/>
  <c r="M2178" i="4"/>
  <c r="M2186" i="4"/>
  <c r="M2194" i="4"/>
  <c r="M2202" i="4"/>
  <c r="M2210" i="4"/>
  <c r="M2218" i="4"/>
  <c r="M2226" i="4"/>
  <c r="M2234" i="4"/>
  <c r="M2242" i="4"/>
  <c r="M2250" i="4"/>
  <c r="M2258" i="4"/>
  <c r="M2266" i="4"/>
  <c r="M2274" i="4"/>
  <c r="M2282" i="4"/>
  <c r="M2290" i="4"/>
  <c r="M2298" i="4"/>
  <c r="M2306" i="4"/>
  <c r="M2314" i="4"/>
  <c r="M2322" i="4"/>
  <c r="M2330" i="4"/>
  <c r="M2338" i="4"/>
  <c r="M2346" i="4"/>
  <c r="M2354" i="4"/>
  <c r="M2362" i="4"/>
  <c r="M2370" i="4"/>
  <c r="M2378" i="4"/>
  <c r="M2386" i="4"/>
  <c r="M2394" i="4"/>
  <c r="M2402" i="4"/>
  <c r="M2410" i="4"/>
  <c r="M2418" i="4"/>
  <c r="M2426" i="4"/>
  <c r="M2434" i="4"/>
  <c r="M2442" i="4"/>
  <c r="M2450" i="4"/>
  <c r="M2458" i="4"/>
  <c r="M2466" i="4"/>
  <c r="M2474" i="4"/>
  <c r="M2482" i="4"/>
  <c r="M2490" i="4"/>
  <c r="M2498" i="4"/>
  <c r="M2506" i="4"/>
  <c r="M2514" i="4"/>
  <c r="M2522" i="4"/>
  <c r="M2530" i="4"/>
  <c r="M2538" i="4"/>
  <c r="M2546" i="4"/>
  <c r="M2554" i="4"/>
  <c r="M2562" i="4"/>
  <c r="M2570" i="4"/>
  <c r="M2578" i="4"/>
  <c r="M2586" i="4"/>
  <c r="M2594" i="4"/>
  <c r="M2602" i="4"/>
  <c r="M2610" i="4"/>
  <c r="M2618" i="4"/>
  <c r="M2626" i="4"/>
  <c r="M2634" i="4"/>
  <c r="M2642" i="4"/>
  <c r="M2650" i="4"/>
  <c r="M2658" i="4"/>
  <c r="M2666" i="4"/>
  <c r="M2674" i="4"/>
  <c r="M2682" i="4"/>
  <c r="M2690" i="4"/>
  <c r="M2698" i="4"/>
  <c r="M2706" i="4"/>
  <c r="M2714" i="4"/>
  <c r="M2722" i="4"/>
  <c r="M2730" i="4"/>
  <c r="M2738" i="4"/>
  <c r="M2746" i="4"/>
  <c r="M2754" i="4"/>
  <c r="M2762" i="4"/>
  <c r="M2770" i="4"/>
  <c r="M2778" i="4"/>
  <c r="M2786" i="4"/>
  <c r="M2794" i="4"/>
  <c r="M2802" i="4"/>
  <c r="M2810" i="4"/>
  <c r="M2818" i="4"/>
  <c r="M2826" i="4"/>
  <c r="M2834" i="4"/>
  <c r="M2842" i="4"/>
  <c r="M2850" i="4"/>
  <c r="M2858" i="4"/>
  <c r="M2866" i="4"/>
  <c r="M2874" i="4"/>
  <c r="M2882" i="4"/>
  <c r="M2890" i="4"/>
  <c r="M2898" i="4"/>
  <c r="M2906" i="4"/>
  <c r="M2914" i="4"/>
  <c r="M2922" i="4"/>
  <c r="M2930" i="4"/>
  <c r="M2938" i="4"/>
  <c r="M2946" i="4"/>
  <c r="M2954" i="4"/>
  <c r="M2962" i="4"/>
  <c r="M2970" i="4"/>
  <c r="M2978" i="4"/>
  <c r="M2986" i="4"/>
  <c r="M2994" i="4"/>
  <c r="M3002" i="4"/>
  <c r="M3010" i="4"/>
  <c r="M3018" i="4"/>
  <c r="M3026" i="4"/>
  <c r="M3034" i="4"/>
  <c r="M3042" i="4"/>
  <c r="M3050" i="4"/>
  <c r="M3058" i="4"/>
  <c r="M3066" i="4"/>
  <c r="M3074" i="4"/>
  <c r="M3082" i="4"/>
  <c r="M3090" i="4"/>
  <c r="M3098" i="4"/>
  <c r="M3106" i="4"/>
  <c r="M3114" i="4"/>
  <c r="M3122" i="4"/>
  <c r="M3130" i="4"/>
  <c r="M3138" i="4"/>
  <c r="M3146" i="4"/>
  <c r="M3154" i="4"/>
  <c r="M3162" i="4"/>
  <c r="M3170" i="4"/>
  <c r="M3178" i="4"/>
  <c r="M3186" i="4"/>
  <c r="M3194" i="4"/>
  <c r="M3202" i="4"/>
  <c r="M3210" i="4"/>
  <c r="M3218" i="4"/>
  <c r="M3226" i="4"/>
  <c r="M3234" i="4"/>
  <c r="M3242" i="4"/>
  <c r="M3250" i="4"/>
  <c r="M3258" i="4"/>
  <c r="M3266" i="4"/>
  <c r="M3274" i="4"/>
  <c r="M3282" i="4"/>
  <c r="M3290" i="4"/>
  <c r="M3298" i="4"/>
  <c r="M3306" i="4"/>
  <c r="M3314" i="4"/>
  <c r="M3322" i="4"/>
  <c r="M3330" i="4"/>
  <c r="M3338" i="4"/>
  <c r="M3346" i="4"/>
  <c r="M3354" i="4"/>
  <c r="M3362" i="4"/>
  <c r="M3370" i="4"/>
  <c r="M3378" i="4"/>
  <c r="M3386" i="4"/>
  <c r="M3394" i="4"/>
  <c r="M3402" i="4"/>
  <c r="M3410" i="4"/>
  <c r="M3418" i="4"/>
  <c r="M3426" i="4"/>
  <c r="M3434" i="4"/>
  <c r="M3442" i="4"/>
  <c r="M3450" i="4"/>
  <c r="M3458" i="4"/>
  <c r="M3466" i="4"/>
  <c r="M3474" i="4"/>
  <c r="M3482" i="4"/>
  <c r="M3490" i="4"/>
  <c r="M3498" i="4"/>
  <c r="M3506" i="4"/>
  <c r="M3514" i="4"/>
  <c r="M3522" i="4"/>
  <c r="M3530" i="4"/>
  <c r="M3538" i="4"/>
  <c r="M3546" i="4"/>
  <c r="M3554" i="4"/>
  <c r="M3562" i="4"/>
  <c r="M3570" i="4"/>
  <c r="M3578" i="4"/>
  <c r="M3586" i="4"/>
  <c r="M3594" i="4"/>
  <c r="M3602" i="4"/>
  <c r="M3610" i="4"/>
  <c r="M3618" i="4"/>
  <c r="M3626" i="4"/>
  <c r="M3634" i="4"/>
  <c r="M3642" i="4"/>
  <c r="M3650" i="4"/>
  <c r="M3658" i="4"/>
  <c r="M3666" i="4"/>
  <c r="M3674" i="4"/>
  <c r="M3682" i="4"/>
  <c r="M3690" i="4"/>
  <c r="M3698" i="4"/>
  <c r="M3706" i="4"/>
  <c r="M3714" i="4"/>
  <c r="M3722" i="4"/>
  <c r="M3730" i="4"/>
  <c r="M3738" i="4"/>
  <c r="M3746" i="4"/>
  <c r="M3754" i="4"/>
  <c r="M3762" i="4"/>
  <c r="M3770" i="4"/>
  <c r="M3778" i="4"/>
  <c r="M3786" i="4"/>
  <c r="M3794" i="4"/>
  <c r="M3802" i="4"/>
  <c r="M3810" i="4"/>
  <c r="M3816" i="4"/>
  <c r="M3820" i="4"/>
  <c r="M3824" i="4"/>
  <c r="M3828" i="4"/>
  <c r="M3832" i="4"/>
  <c r="M3836" i="4"/>
  <c r="M3840" i="4"/>
  <c r="M3844" i="4"/>
  <c r="M3848" i="4"/>
  <c r="M3852" i="4"/>
  <c r="M3856" i="4"/>
  <c r="M3860" i="4"/>
  <c r="M3864" i="4"/>
  <c r="M3868" i="4"/>
  <c r="M3872" i="4"/>
  <c r="M3876" i="4"/>
  <c r="M3880" i="4"/>
  <c r="M3884" i="4"/>
  <c r="M3888" i="4"/>
  <c r="M3892" i="4"/>
  <c r="M3896" i="4"/>
  <c r="M3900" i="4"/>
  <c r="M3904" i="4"/>
  <c r="M3908" i="4"/>
  <c r="M3912" i="4"/>
  <c r="M3916" i="4"/>
  <c r="M3920" i="4"/>
  <c r="M3924" i="4"/>
  <c r="M3928" i="4"/>
  <c r="M3932" i="4"/>
  <c r="M3936" i="4"/>
  <c r="M3940" i="4"/>
  <c r="M3944" i="4"/>
  <c r="M3948" i="4"/>
  <c r="M3952" i="4"/>
  <c r="M3956" i="4"/>
  <c r="M3960" i="4"/>
  <c r="M3964" i="4"/>
  <c r="M3968" i="4"/>
  <c r="M3972" i="4"/>
  <c r="M3976" i="4"/>
  <c r="M3980" i="4"/>
  <c r="M3984" i="4"/>
  <c r="M3988" i="4"/>
  <c r="M3992" i="4"/>
  <c r="M3996" i="4"/>
  <c r="M4000" i="4"/>
  <c r="M4004" i="4"/>
  <c r="M4008" i="4"/>
  <c r="M4012" i="4"/>
  <c r="M4016" i="4"/>
  <c r="M4020" i="4"/>
  <c r="M4024" i="4"/>
  <c r="M4028" i="4"/>
  <c r="M4032" i="4"/>
  <c r="M4036" i="4"/>
  <c r="M4040" i="4"/>
  <c r="M4044" i="4"/>
  <c r="M4048" i="4"/>
  <c r="M4052" i="4"/>
  <c r="M4056" i="4"/>
  <c r="M4060" i="4"/>
  <c r="M4064" i="4"/>
  <c r="M4068" i="4"/>
  <c r="M4072" i="4"/>
  <c r="M4076" i="4"/>
  <c r="M4080" i="4"/>
  <c r="M4084" i="4"/>
  <c r="M4088" i="4"/>
  <c r="M4092" i="4"/>
  <c r="M4096" i="4"/>
  <c r="M4100" i="4"/>
  <c r="M4104" i="4"/>
  <c r="M4108" i="4"/>
  <c r="M4112" i="4"/>
  <c r="M4116" i="4"/>
  <c r="M4120" i="4"/>
  <c r="M4124" i="4"/>
  <c r="M4128" i="4"/>
  <c r="M4132" i="4"/>
  <c r="M4136" i="4"/>
  <c r="M4140" i="4"/>
  <c r="M4144" i="4"/>
  <c r="M4148" i="4"/>
  <c r="M4152" i="4"/>
  <c r="M4156" i="4"/>
  <c r="M4160" i="4"/>
  <c r="M4164" i="4"/>
  <c r="M4168" i="4"/>
  <c r="M4172" i="4"/>
  <c r="M4176" i="4"/>
  <c r="M4180" i="4"/>
  <c r="M4184" i="4"/>
  <c r="M4188" i="4"/>
  <c r="M4192" i="4"/>
  <c r="M4196" i="4"/>
  <c r="M4200" i="4"/>
  <c r="M4204" i="4"/>
  <c r="M4208" i="4"/>
  <c r="M4212" i="4"/>
  <c r="M4216" i="4"/>
  <c r="M4220" i="4"/>
  <c r="M4224" i="4"/>
  <c r="M4228" i="4"/>
  <c r="M4232" i="4"/>
  <c r="M4236" i="4"/>
  <c r="M4240" i="4"/>
  <c r="M4244" i="4"/>
  <c r="M4248" i="4"/>
  <c r="M4252" i="4"/>
  <c r="M4256" i="4"/>
  <c r="M4260" i="4"/>
  <c r="M4264" i="4"/>
  <c r="M4268" i="4"/>
  <c r="M4272" i="4"/>
  <c r="M4276" i="4"/>
  <c r="M4280" i="4"/>
  <c r="M4284" i="4"/>
  <c r="M4288" i="4"/>
  <c r="M4292" i="4"/>
  <c r="M4296" i="4"/>
  <c r="M4300" i="4"/>
  <c r="M4304" i="4"/>
  <c r="M4308" i="4"/>
  <c r="M4312" i="4"/>
  <c r="M4316" i="4"/>
  <c r="M4320" i="4"/>
  <c r="M4324" i="4"/>
  <c r="M4328" i="4"/>
  <c r="M4332" i="4"/>
  <c r="M4336" i="4"/>
  <c r="M4340" i="4"/>
  <c r="M4344" i="4"/>
  <c r="M4348" i="4"/>
  <c r="M4352" i="4"/>
  <c r="M4356" i="4"/>
  <c r="M4360" i="4"/>
  <c r="M4364" i="4"/>
  <c r="M4368" i="4"/>
  <c r="M4372" i="4"/>
  <c r="M4376" i="4"/>
  <c r="M4380" i="4"/>
  <c r="M4384" i="4"/>
  <c r="M4388" i="4"/>
  <c r="M4392" i="4"/>
  <c r="M4396" i="4"/>
  <c r="M4400" i="4"/>
  <c r="M4404" i="4"/>
  <c r="M4408" i="4"/>
  <c r="M4412" i="4"/>
  <c r="M4416" i="4"/>
  <c r="M4420" i="4"/>
  <c r="M4424" i="4"/>
  <c r="M4428" i="4"/>
  <c r="M4432" i="4"/>
  <c r="M4436" i="4"/>
  <c r="M4440" i="4"/>
  <c r="M4444" i="4"/>
  <c r="M4448" i="4"/>
  <c r="M4452" i="4"/>
  <c r="M4456" i="4"/>
  <c r="M4460" i="4"/>
  <c r="M4464" i="4"/>
  <c r="M4468" i="4"/>
  <c r="M4472" i="4"/>
  <c r="M4476" i="4"/>
  <c r="M4480" i="4"/>
  <c r="M4484" i="4"/>
  <c r="M4488" i="4"/>
  <c r="M4492" i="4"/>
  <c r="M4496" i="4"/>
  <c r="M4500" i="4"/>
  <c r="M4504" i="4"/>
  <c r="M4508" i="4"/>
  <c r="M4512" i="4"/>
  <c r="M4516" i="4"/>
  <c r="M4520" i="4"/>
  <c r="M4524" i="4"/>
  <c r="M4528" i="4"/>
  <c r="M4532" i="4"/>
  <c r="M4536" i="4"/>
  <c r="M4540" i="4"/>
  <c r="M4544" i="4"/>
  <c r="M4548" i="4"/>
  <c r="M4552" i="4"/>
  <c r="M4556" i="4"/>
  <c r="M4560" i="4"/>
  <c r="M4564" i="4"/>
  <c r="M4568" i="4"/>
  <c r="M4572" i="4"/>
  <c r="M4576" i="4"/>
  <c r="M4580" i="4"/>
  <c r="M4584" i="4"/>
  <c r="M4588" i="4"/>
  <c r="M4592" i="4"/>
  <c r="M4596" i="4"/>
  <c r="M4600" i="4"/>
  <c r="M4604" i="4"/>
  <c r="M4608" i="4"/>
  <c r="M4612" i="4"/>
  <c r="M4616" i="4"/>
  <c r="M4620" i="4"/>
  <c r="M4624" i="4"/>
  <c r="M4628" i="4"/>
  <c r="M4632" i="4"/>
  <c r="M4636" i="4"/>
  <c r="M4640" i="4"/>
  <c r="M4644" i="4"/>
  <c r="M4648" i="4"/>
  <c r="M4652" i="4"/>
  <c r="M4656" i="4"/>
  <c r="M4660" i="4"/>
  <c r="M4664" i="4"/>
  <c r="M4668" i="4"/>
  <c r="M4672" i="4"/>
  <c r="M4676" i="4"/>
  <c r="M4680" i="4"/>
  <c r="M4684" i="4"/>
  <c r="M4688" i="4"/>
  <c r="M4692" i="4"/>
  <c r="M4696" i="4"/>
  <c r="M4700" i="4"/>
  <c r="M4704" i="4"/>
  <c r="M4708" i="4"/>
  <c r="M4712" i="4"/>
  <c r="M4716" i="4"/>
  <c r="M4720" i="4"/>
  <c r="M4724" i="4"/>
  <c r="M4728" i="4"/>
  <c r="M4732" i="4"/>
  <c r="M4736" i="4"/>
  <c r="M4740" i="4"/>
  <c r="M4744" i="4"/>
  <c r="M4748" i="4"/>
  <c r="M4752" i="4"/>
  <c r="M4756" i="4"/>
  <c r="M4760" i="4"/>
  <c r="M4764" i="4"/>
  <c r="M4768" i="4"/>
  <c r="M4772" i="4"/>
  <c r="M4776" i="4"/>
  <c r="M4780" i="4"/>
  <c r="M4784" i="4"/>
  <c r="M4788" i="4"/>
  <c r="M4792" i="4"/>
  <c r="M4796" i="4"/>
  <c r="M4800" i="4"/>
  <c r="M4804" i="4"/>
  <c r="M4808" i="4"/>
  <c r="M4812" i="4"/>
  <c r="M4816" i="4"/>
  <c r="M4820" i="4"/>
  <c r="M4824" i="4"/>
  <c r="M4828" i="4"/>
  <c r="M4832" i="4"/>
  <c r="M4836" i="4"/>
  <c r="M4840" i="4"/>
  <c r="M4844" i="4"/>
  <c r="M4848" i="4"/>
  <c r="M4852" i="4"/>
  <c r="M4856" i="4"/>
  <c r="M4860" i="4"/>
  <c r="M4864" i="4"/>
  <c r="M4868" i="4"/>
  <c r="M4872" i="4"/>
  <c r="M4876" i="4"/>
  <c r="M4880" i="4"/>
  <c r="M4884" i="4"/>
  <c r="M4888" i="4"/>
  <c r="M4892" i="4"/>
  <c r="M4896" i="4"/>
  <c r="M4900" i="4"/>
  <c r="M4904" i="4"/>
  <c r="M453" i="4"/>
  <c r="M562" i="4"/>
  <c r="M662" i="4"/>
  <c r="M714" i="4"/>
  <c r="M805" i="4"/>
  <c r="M896" i="4"/>
  <c r="M1124" i="4"/>
  <c r="M1147" i="4"/>
  <c r="M1181" i="4"/>
  <c r="M1293" i="4"/>
  <c r="M1310" i="4"/>
  <c r="M1327" i="4"/>
  <c r="M1421" i="4"/>
  <c r="M1438" i="4"/>
  <c r="M1455" i="4"/>
  <c r="M1549" i="4"/>
  <c r="M1566" i="4"/>
  <c r="M1583" i="4"/>
  <c r="M1677" i="4"/>
  <c r="M1694" i="4"/>
  <c r="M1711" i="4"/>
  <c r="M1805" i="4"/>
  <c r="M1822" i="4"/>
  <c r="M1839" i="4"/>
  <c r="M1906" i="4"/>
  <c r="M1938" i="4"/>
  <c r="M1970" i="4"/>
  <c r="M2002" i="4"/>
  <c r="M2034" i="4"/>
  <c r="M2066" i="4"/>
  <c r="M2098" i="4"/>
  <c r="M2130" i="4"/>
  <c r="M2162" i="4"/>
  <c r="M2185" i="4"/>
  <c r="M2201" i="4"/>
  <c r="M2217" i="4"/>
  <c r="M2233" i="4"/>
  <c r="M2249" i="4"/>
  <c r="M2265" i="4"/>
  <c r="M2281" i="4"/>
  <c r="M2297" i="4"/>
  <c r="M2313" i="4"/>
  <c r="M2329" i="4"/>
  <c r="M2345" i="4"/>
  <c r="M2361" i="4"/>
  <c r="M2377" i="4"/>
  <c r="M2393" i="4"/>
  <c r="M2409" i="4"/>
  <c r="M2425" i="4"/>
  <c r="M2441" i="4"/>
  <c r="M2457" i="4"/>
  <c r="M2473" i="4"/>
  <c r="M2489" i="4"/>
  <c r="M2505" i="4"/>
  <c r="M2521" i="4"/>
  <c r="M2537" i="4"/>
  <c r="M2553" i="4"/>
  <c r="M2569" i="4"/>
  <c r="M2585" i="4"/>
  <c r="M2601" i="4"/>
  <c r="M2617" i="4"/>
  <c r="M2633" i="4"/>
  <c r="M2649" i="4"/>
  <c r="M2665" i="4"/>
  <c r="M2681" i="4"/>
  <c r="M2697" i="4"/>
  <c r="M2713" i="4"/>
  <c r="M2729" i="4"/>
  <c r="M2745" i="4"/>
  <c r="M2761" i="4"/>
  <c r="M2777" i="4"/>
  <c r="M2793" i="4"/>
  <c r="M2809" i="4"/>
  <c r="M2825" i="4"/>
  <c r="M2841" i="4"/>
  <c r="M2857" i="4"/>
  <c r="M2873" i="4"/>
  <c r="M2889" i="4"/>
  <c r="M2905" i="4"/>
  <c r="M2921" i="4"/>
  <c r="M2937" i="4"/>
  <c r="M2953" i="4"/>
  <c r="M2969" i="4"/>
  <c r="M2985" i="4"/>
  <c r="M3001" i="4"/>
  <c r="M3017" i="4"/>
  <c r="M3033" i="4"/>
  <c r="M3049" i="4"/>
  <c r="M3065" i="4"/>
  <c r="M3081" i="4"/>
  <c r="M3097" i="4"/>
  <c r="M3113" i="4"/>
  <c r="M3129" i="4"/>
  <c r="M3145" i="4"/>
  <c r="M3161" i="4"/>
  <c r="M3177" i="4"/>
  <c r="M3193" i="4"/>
  <c r="M3209" i="4"/>
  <c r="M3225" i="4"/>
  <c r="M3241" i="4"/>
  <c r="M3257" i="4"/>
  <c r="M3273" i="4"/>
  <c r="M3289" i="4"/>
  <c r="M3305" i="4"/>
  <c r="M3321" i="4"/>
  <c r="M3337" i="4"/>
  <c r="M3353" i="4"/>
  <c r="M3369" i="4"/>
  <c r="M3385" i="4"/>
  <c r="M3401" i="4"/>
  <c r="M3417" i="4"/>
  <c r="M3433" i="4"/>
  <c r="M3449" i="4"/>
  <c r="M3465" i="4"/>
  <c r="M3481" i="4"/>
  <c r="M3497" i="4"/>
  <c r="M3513" i="4"/>
  <c r="M3529" i="4"/>
  <c r="M3545" i="4"/>
  <c r="M3561" i="4"/>
  <c r="M3577" i="4"/>
  <c r="M3593" i="4"/>
  <c r="M3609" i="4"/>
  <c r="M3625" i="4"/>
  <c r="M3641" i="4"/>
  <c r="M3657" i="4"/>
  <c r="M3673" i="4"/>
  <c r="M3689" i="4"/>
  <c r="M3705" i="4"/>
  <c r="M3721" i="4"/>
  <c r="M3737" i="4"/>
  <c r="M3753" i="4"/>
  <c r="M3769" i="4"/>
  <c r="M3785" i="4"/>
  <c r="M3801" i="4"/>
  <c r="M3817" i="4"/>
  <c r="M3825" i="4"/>
  <c r="M3833" i="4"/>
  <c r="M3841" i="4"/>
  <c r="M3849" i="4"/>
  <c r="M3857" i="4"/>
  <c r="M3865" i="4"/>
  <c r="M3873" i="4"/>
  <c r="M3881" i="4"/>
  <c r="M3889" i="4"/>
  <c r="M3897" i="4"/>
  <c r="M3905" i="4"/>
  <c r="M3913" i="4"/>
  <c r="M3921" i="4"/>
  <c r="M3929" i="4"/>
  <c r="M3937" i="4"/>
  <c r="M3945" i="4"/>
  <c r="M3953" i="4"/>
  <c r="M3961" i="4"/>
  <c r="M3969" i="4"/>
  <c r="M3977" i="4"/>
  <c r="M3985" i="4"/>
  <c r="M3993" i="4"/>
  <c r="M4001" i="4"/>
  <c r="M4009" i="4"/>
  <c r="M4017" i="4"/>
  <c r="M4025" i="4"/>
  <c r="M4033" i="4"/>
  <c r="M4041" i="4"/>
  <c r="M4049" i="4"/>
  <c r="M4057" i="4"/>
  <c r="M4065" i="4"/>
  <c r="M4073" i="4"/>
  <c r="M4081" i="4"/>
  <c r="M4089" i="4"/>
  <c r="M4097" i="4"/>
  <c r="M4105" i="4"/>
  <c r="M4113" i="4"/>
  <c r="M4121" i="4"/>
  <c r="M4129" i="4"/>
  <c r="M4137" i="4"/>
  <c r="M4145" i="4"/>
  <c r="M4153" i="4"/>
  <c r="M4161" i="4"/>
  <c r="M4169" i="4"/>
  <c r="M4177" i="4"/>
  <c r="M4185" i="4"/>
  <c r="M4193" i="4"/>
  <c r="M4201" i="4"/>
  <c r="M4209" i="4"/>
  <c r="M4217" i="4"/>
  <c r="M4225" i="4"/>
  <c r="M4233" i="4"/>
  <c r="M4241" i="4"/>
  <c r="M4249" i="4"/>
  <c r="M4257" i="4"/>
  <c r="M4265" i="4"/>
  <c r="M4273" i="4"/>
  <c r="M4281" i="4"/>
  <c r="M4289" i="4"/>
  <c r="M4297" i="4"/>
  <c r="M4305" i="4"/>
  <c r="M4313" i="4"/>
  <c r="M4321" i="4"/>
  <c r="M4329" i="4"/>
  <c r="M4337" i="4"/>
  <c r="M4345" i="4"/>
  <c r="M4353" i="4"/>
  <c r="M4361" i="4"/>
  <c r="M4369" i="4"/>
  <c r="M4377" i="4"/>
  <c r="M4385" i="4"/>
  <c r="M4393" i="4"/>
  <c r="M4401" i="4"/>
  <c r="M4409" i="4"/>
  <c r="M4417" i="4"/>
  <c r="M4425" i="4"/>
  <c r="M4433" i="4"/>
  <c r="M4441" i="4"/>
  <c r="M4449" i="4"/>
  <c r="M4457" i="4"/>
  <c r="M4465" i="4"/>
  <c r="M4473" i="4"/>
  <c r="M4481" i="4"/>
  <c r="M4489" i="4"/>
  <c r="M4497" i="4"/>
  <c r="M4505" i="4"/>
  <c r="M4513" i="4"/>
  <c r="M4521" i="4"/>
  <c r="M4529" i="4"/>
  <c r="M4537" i="4"/>
  <c r="M4545" i="4"/>
  <c r="M4553" i="4"/>
  <c r="M4561" i="4"/>
  <c r="M4569" i="4"/>
  <c r="M4577" i="4"/>
  <c r="M4585" i="4"/>
  <c r="M4593" i="4"/>
  <c r="M4601" i="4"/>
  <c r="M4609" i="4"/>
  <c r="M4617" i="4"/>
  <c r="M4625" i="4"/>
  <c r="M4633" i="4"/>
  <c r="M4641" i="4"/>
  <c r="M4649" i="4"/>
  <c r="M4657" i="4"/>
  <c r="M4665" i="4"/>
  <c r="M4673" i="4"/>
  <c r="M4681" i="4"/>
  <c r="M4689" i="4"/>
  <c r="M4697" i="4"/>
  <c r="M4705" i="4"/>
  <c r="M4713" i="4"/>
  <c r="M4721" i="4"/>
  <c r="M4729" i="4"/>
  <c r="M4737" i="4"/>
  <c r="M4749" i="4"/>
  <c r="M4750" i="4"/>
  <c r="M4751" i="4"/>
  <c r="M4765" i="4"/>
  <c r="M4766" i="4"/>
  <c r="M4767" i="4"/>
  <c r="M4781" i="4"/>
  <c r="M4782" i="4"/>
  <c r="M4783" i="4"/>
  <c r="M4797" i="4"/>
  <c r="M4798" i="4"/>
  <c r="M4799" i="4"/>
  <c r="M4813" i="4"/>
  <c r="M4814" i="4"/>
  <c r="M4815" i="4"/>
  <c r="M4829" i="4"/>
  <c r="M4830" i="4"/>
  <c r="M4831" i="4"/>
  <c r="M4845" i="4"/>
  <c r="M4846" i="4"/>
  <c r="M4847" i="4"/>
  <c r="M4861" i="4"/>
  <c r="M4862" i="4"/>
  <c r="M4863" i="4"/>
  <c r="M4877" i="4"/>
  <c r="M4878" i="4"/>
  <c r="M4879" i="4"/>
  <c r="M4893" i="4"/>
  <c r="M4894" i="4"/>
  <c r="M4895" i="4"/>
  <c r="M4909" i="4"/>
  <c r="M4913" i="4"/>
  <c r="M4917" i="4"/>
  <c r="M4921" i="4"/>
  <c r="M4925" i="4"/>
  <c r="M4929" i="4"/>
  <c r="M4933" i="4"/>
  <c r="M4937" i="4"/>
  <c r="M4941" i="4"/>
  <c r="M4945" i="4"/>
  <c r="M4949" i="4"/>
  <c r="M4953" i="4"/>
  <c r="M4957" i="4"/>
  <c r="M4961" i="4"/>
  <c r="M4965" i="4"/>
  <c r="M4969" i="4"/>
  <c r="M4973" i="4"/>
  <c r="M4977" i="4"/>
  <c r="M4981" i="4"/>
  <c r="M4985" i="4"/>
  <c r="M4989" i="4"/>
  <c r="M4993" i="4"/>
  <c r="M4997" i="4"/>
  <c r="M5001" i="4"/>
  <c r="M5005" i="4"/>
  <c r="M5009" i="4"/>
  <c r="M5013" i="4"/>
  <c r="M5017" i="4"/>
  <c r="M5021" i="4"/>
  <c r="M5025" i="4"/>
  <c r="M5029" i="4"/>
  <c r="M5033" i="4"/>
  <c r="M5037" i="4"/>
  <c r="M5041" i="4"/>
  <c r="M5045" i="4"/>
  <c r="M5049" i="4"/>
  <c r="M5053" i="4"/>
  <c r="M5057" i="4"/>
  <c r="M5061" i="4"/>
  <c r="M5065" i="4"/>
  <c r="M5069" i="4"/>
  <c r="M5073" i="4"/>
  <c r="M5077" i="4"/>
  <c r="M5081" i="4"/>
  <c r="M5085" i="4"/>
  <c r="M5089" i="4"/>
  <c r="M5093" i="4"/>
  <c r="M5097" i="4"/>
  <c r="M5101" i="4"/>
  <c r="M5105" i="4"/>
  <c r="M5109" i="4"/>
  <c r="M5113" i="4"/>
  <c r="M5117" i="4"/>
  <c r="M5121" i="4"/>
  <c r="M5125" i="4"/>
  <c r="M5129" i="4"/>
  <c r="M5133" i="4"/>
  <c r="M5137" i="4"/>
  <c r="M5141" i="4"/>
  <c r="M5145" i="4"/>
  <c r="M5149" i="4"/>
  <c r="M5153" i="4"/>
  <c r="M5157" i="4"/>
  <c r="M5161" i="4"/>
  <c r="M5165" i="4"/>
  <c r="M5169" i="4"/>
  <c r="M5173" i="4"/>
  <c r="M5177" i="4"/>
  <c r="M5181" i="4"/>
  <c r="M5185" i="4"/>
  <c r="M5189" i="4"/>
  <c r="M5193" i="4"/>
  <c r="M5197" i="4"/>
  <c r="M5201" i="4"/>
  <c r="M5205" i="4"/>
  <c r="M5209" i="4"/>
  <c r="M5213" i="4"/>
  <c r="M5217" i="4"/>
  <c r="M5221" i="4"/>
  <c r="M5225" i="4"/>
  <c r="M5229" i="4"/>
  <c r="M5233" i="4"/>
  <c r="M5237" i="4"/>
  <c r="M5241" i="4"/>
  <c r="M5245" i="4"/>
  <c r="M5249" i="4"/>
  <c r="M5253" i="4"/>
  <c r="M5257" i="4"/>
  <c r="M5261" i="4"/>
  <c r="M5265" i="4"/>
  <c r="M5269" i="4"/>
  <c r="M5273" i="4"/>
  <c r="M5277" i="4"/>
  <c r="M5281" i="4"/>
  <c r="M5285" i="4"/>
  <c r="M5289" i="4"/>
  <c r="M5293" i="4"/>
  <c r="M5297" i="4"/>
  <c r="M5301" i="4"/>
  <c r="M5305" i="4"/>
  <c r="M5309" i="4"/>
  <c r="M5313" i="4"/>
  <c r="M5317" i="4"/>
  <c r="M5321" i="4"/>
  <c r="M5325" i="4"/>
  <c r="M5329" i="4"/>
  <c r="M5333" i="4"/>
  <c r="M5337" i="4"/>
  <c r="M5341" i="4"/>
  <c r="M5345" i="4"/>
  <c r="M5349" i="4"/>
  <c r="M5353" i="4"/>
  <c r="M5357" i="4"/>
  <c r="M5361" i="4"/>
  <c r="M5365" i="4"/>
  <c r="M5369" i="4"/>
  <c r="M5373" i="4"/>
  <c r="M5377" i="4"/>
  <c r="M5381" i="4"/>
  <c r="M5385" i="4"/>
  <c r="M5389" i="4"/>
  <c r="M5393" i="4"/>
  <c r="M5397" i="4"/>
  <c r="M5401" i="4"/>
  <c r="M5405" i="4"/>
  <c r="M5409" i="4"/>
  <c r="M5413" i="4"/>
  <c r="M5417" i="4"/>
  <c r="M5421" i="4"/>
  <c r="M5425" i="4"/>
  <c r="M5429" i="4"/>
  <c r="M5433" i="4"/>
  <c r="M5437" i="4"/>
  <c r="M5441" i="4"/>
  <c r="M5445" i="4"/>
  <c r="M5449" i="4"/>
  <c r="M5453" i="4"/>
  <c r="M5457" i="4"/>
  <c r="M5461" i="4"/>
  <c r="M5465" i="4"/>
  <c r="M5469" i="4"/>
  <c r="M5473" i="4"/>
  <c r="M5477" i="4"/>
  <c r="M5481" i="4"/>
  <c r="M5485" i="4"/>
  <c r="M5489" i="4"/>
  <c r="M5493" i="4"/>
  <c r="M5497" i="4"/>
  <c r="M5501" i="4"/>
  <c r="M5505" i="4"/>
  <c r="M5509" i="4"/>
  <c r="M5513" i="4"/>
  <c r="M5517" i="4"/>
  <c r="M5521" i="4"/>
  <c r="M5525" i="4"/>
  <c r="M5529" i="4"/>
  <c r="M5533" i="4"/>
  <c r="M5537" i="4"/>
  <c r="M5541" i="4"/>
  <c r="M5545" i="4"/>
  <c r="M5549" i="4"/>
  <c r="M5553" i="4"/>
  <c r="M5557" i="4"/>
  <c r="M5561" i="4"/>
  <c r="M5565" i="4"/>
  <c r="M5569" i="4"/>
  <c r="M5573" i="4"/>
  <c r="M5577" i="4"/>
  <c r="M5581" i="4"/>
  <c r="M5585" i="4"/>
  <c r="M5589" i="4"/>
  <c r="M5593" i="4"/>
  <c r="M5597" i="4"/>
  <c r="M5601" i="4"/>
  <c r="M5605" i="4"/>
  <c r="M5609" i="4"/>
  <c r="M5613" i="4"/>
  <c r="M5617" i="4"/>
  <c r="M5621" i="4"/>
  <c r="M5625" i="4"/>
  <c r="M5629" i="4"/>
  <c r="M5633" i="4"/>
  <c r="M5637" i="4"/>
  <c r="M5641" i="4"/>
  <c r="M5645" i="4"/>
  <c r="M5649" i="4"/>
  <c r="M5653" i="4"/>
  <c r="M5657" i="4"/>
  <c r="M5661" i="4"/>
  <c r="M5665" i="4"/>
  <c r="M5669" i="4"/>
  <c r="M5673" i="4"/>
  <c r="M5677" i="4"/>
  <c r="M5681" i="4"/>
  <c r="M5685" i="4"/>
  <c r="M5689" i="4"/>
  <c r="M5693" i="4"/>
  <c r="M5697" i="4"/>
  <c r="M5701" i="4"/>
  <c r="M5705" i="4"/>
  <c r="M5709" i="4"/>
  <c r="M5713" i="4"/>
  <c r="M5717" i="4"/>
  <c r="M5721" i="4"/>
  <c r="M5725" i="4"/>
  <c r="M5729" i="4"/>
  <c r="M5733" i="4"/>
  <c r="M5737" i="4"/>
  <c r="M5741" i="4"/>
  <c r="M5745" i="4"/>
  <c r="M5749" i="4"/>
  <c r="M5753" i="4"/>
  <c r="M5757" i="4"/>
  <c r="M5761" i="4"/>
  <c r="M5765" i="4"/>
  <c r="M5769" i="4"/>
  <c r="M5773" i="4"/>
  <c r="M5777" i="4"/>
  <c r="M5781" i="4"/>
  <c r="M5785" i="4"/>
  <c r="M5789" i="4"/>
  <c r="M5793" i="4"/>
  <c r="M5797" i="4"/>
  <c r="M5801" i="4"/>
  <c r="M5805" i="4"/>
  <c r="M5809" i="4"/>
  <c r="M5813" i="4"/>
  <c r="M5817" i="4"/>
  <c r="M5821" i="4"/>
  <c r="M5825" i="4"/>
  <c r="M5829" i="4"/>
  <c r="M5833" i="4"/>
  <c r="M5837" i="4"/>
  <c r="M5841" i="4"/>
  <c r="M5845" i="4"/>
  <c r="M5849" i="4"/>
  <c r="M5853" i="4"/>
  <c r="M5857" i="4"/>
  <c r="M5861" i="4"/>
  <c r="M5865" i="4"/>
  <c r="M5869" i="4"/>
  <c r="M5873" i="4"/>
  <c r="M5877" i="4"/>
  <c r="M5881" i="4"/>
  <c r="M5885" i="4"/>
  <c r="M5889" i="4"/>
  <c r="M5893" i="4"/>
  <c r="M5897" i="4"/>
  <c r="M5901" i="4"/>
  <c r="M5905" i="4"/>
  <c r="M5909" i="4"/>
  <c r="M5913" i="4"/>
  <c r="M5917" i="4"/>
  <c r="M5921" i="4"/>
  <c r="M5925" i="4"/>
  <c r="M5929" i="4"/>
  <c r="M5933" i="4"/>
  <c r="M5937" i="4"/>
  <c r="M5941" i="4"/>
  <c r="M5945" i="4"/>
  <c r="M5949" i="4"/>
  <c r="M5953" i="4"/>
  <c r="M5957" i="4"/>
  <c r="M5961" i="4"/>
  <c r="M5965" i="4"/>
  <c r="M5969" i="4"/>
  <c r="M5973" i="4"/>
  <c r="M5977" i="4"/>
  <c r="M5981" i="4"/>
  <c r="M5985" i="4"/>
  <c r="M5989" i="4"/>
  <c r="M5993" i="4"/>
  <c r="M5997" i="4"/>
  <c r="M6001" i="4"/>
  <c r="M6005" i="4"/>
  <c r="M6009" i="4"/>
  <c r="M6013" i="4"/>
  <c r="M6017" i="4"/>
  <c r="M6021" i="4"/>
  <c r="M6025" i="4"/>
  <c r="M6029" i="4"/>
  <c r="M6033" i="4"/>
  <c r="M6037" i="4"/>
  <c r="M6041" i="4"/>
  <c r="M6045" i="4"/>
  <c r="M6049" i="4"/>
  <c r="M6053" i="4"/>
  <c r="M6057" i="4"/>
  <c r="M6061" i="4"/>
  <c r="M6065" i="4"/>
  <c r="M6069" i="4"/>
  <c r="M6073" i="4"/>
  <c r="M6077" i="4"/>
  <c r="M6081" i="4"/>
  <c r="M6085" i="4"/>
  <c r="M6089" i="4"/>
  <c r="M6093" i="4"/>
  <c r="M6097" i="4"/>
  <c r="M6101" i="4"/>
  <c r="M6105" i="4"/>
  <c r="M6109" i="4"/>
  <c r="M6113" i="4"/>
  <c r="M6117" i="4"/>
  <c r="M6121" i="4"/>
  <c r="M6125" i="4"/>
  <c r="M6129" i="4"/>
  <c r="M6133" i="4"/>
  <c r="M6137" i="4"/>
  <c r="M6141" i="4"/>
  <c r="M6145" i="4"/>
  <c r="M6149" i="4"/>
  <c r="M6153" i="4"/>
  <c r="M6157" i="4"/>
  <c r="M6161" i="4"/>
  <c r="M6165" i="4"/>
  <c r="M6169" i="4"/>
  <c r="M6173" i="4"/>
  <c r="M6177" i="4"/>
  <c r="M6181" i="4"/>
  <c r="M6185" i="4"/>
  <c r="M6189" i="4"/>
  <c r="M6193" i="4"/>
  <c r="M6197" i="4"/>
  <c r="M6201" i="4"/>
  <c r="M6205" i="4"/>
  <c r="M6209" i="4"/>
  <c r="M6213" i="4"/>
  <c r="M6217" i="4"/>
  <c r="M6221" i="4"/>
  <c r="M6225" i="4"/>
  <c r="M6229" i="4"/>
  <c r="M6233" i="4"/>
  <c r="M6237" i="4"/>
  <c r="M6241" i="4"/>
  <c r="M6245" i="4"/>
  <c r="M6249" i="4"/>
  <c r="M6253" i="4"/>
  <c r="M6257" i="4"/>
  <c r="M6261" i="4"/>
  <c r="M6265" i="4"/>
  <c r="M6269" i="4"/>
  <c r="M6273" i="4"/>
  <c r="M6277" i="4"/>
  <c r="M6281" i="4"/>
  <c r="M6285" i="4"/>
  <c r="M6289" i="4"/>
  <c r="M6293" i="4"/>
  <c r="M6297" i="4"/>
  <c r="M6301" i="4"/>
  <c r="M6305" i="4"/>
  <c r="M6309" i="4"/>
  <c r="M6313" i="4"/>
  <c r="M6317" i="4"/>
  <c r="M6321" i="4"/>
  <c r="M6325" i="4"/>
  <c r="M6329" i="4"/>
  <c r="M6333" i="4"/>
  <c r="M6337" i="4"/>
  <c r="M6341" i="4"/>
  <c r="M6345" i="4"/>
  <c r="M6349" i="4"/>
  <c r="M6353" i="4"/>
  <c r="M6357" i="4"/>
  <c r="M6361" i="4"/>
  <c r="M6365" i="4"/>
  <c r="M6369" i="4"/>
  <c r="M6373" i="4"/>
  <c r="M6377" i="4"/>
  <c r="M6381" i="4"/>
  <c r="M6385" i="4"/>
  <c r="M6389" i="4"/>
  <c r="M6393" i="4"/>
  <c r="M6397" i="4"/>
  <c r="M6401" i="4"/>
  <c r="M6405" i="4"/>
  <c r="M6409" i="4"/>
  <c r="M6413" i="4"/>
  <c r="M6417" i="4"/>
  <c r="M6421" i="4"/>
  <c r="M6425" i="4"/>
  <c r="M6429" i="4"/>
  <c r="M6433" i="4"/>
  <c r="M6437" i="4"/>
  <c r="M6441" i="4"/>
  <c r="M6445" i="4"/>
  <c r="M6449" i="4"/>
  <c r="M6453" i="4"/>
  <c r="M6457" i="4"/>
  <c r="M6461" i="4"/>
  <c r="M6465" i="4"/>
  <c r="M6469" i="4"/>
  <c r="M6473" i="4"/>
  <c r="M6477" i="4"/>
  <c r="M6481" i="4"/>
  <c r="M6485" i="4"/>
  <c r="M6489" i="4"/>
  <c r="M6493" i="4"/>
  <c r="M6497" i="4"/>
  <c r="M6501" i="4"/>
  <c r="M6505" i="4"/>
  <c r="M6509" i="4"/>
  <c r="M6513" i="4"/>
  <c r="M6517" i="4"/>
  <c r="M6521" i="4"/>
  <c r="M6525" i="4"/>
  <c r="M6529" i="4"/>
  <c r="M6533" i="4"/>
  <c r="M6537" i="4"/>
  <c r="M6541" i="4"/>
  <c r="M6545" i="4"/>
  <c r="M6549" i="4"/>
  <c r="M6553" i="4"/>
  <c r="M6557" i="4"/>
  <c r="M6561" i="4"/>
  <c r="M6565" i="4"/>
  <c r="M6569" i="4"/>
  <c r="M6573" i="4"/>
  <c r="M6577" i="4"/>
  <c r="M6581" i="4"/>
  <c r="M6585" i="4"/>
  <c r="M6589" i="4"/>
  <c r="M6593" i="4"/>
  <c r="M6597" i="4"/>
  <c r="M6601" i="4"/>
  <c r="M6605" i="4"/>
  <c r="M6609" i="4"/>
  <c r="M6613" i="4"/>
  <c r="M6617" i="4"/>
  <c r="M6621" i="4"/>
  <c r="M6625" i="4"/>
  <c r="M6629" i="4"/>
  <c r="M6633" i="4"/>
  <c r="M6637" i="4"/>
  <c r="M6641" i="4"/>
  <c r="M6645" i="4"/>
  <c r="M6649" i="4"/>
  <c r="M6653" i="4"/>
  <c r="M6657" i="4"/>
  <c r="M6661" i="4"/>
  <c r="M6665" i="4"/>
  <c r="M6669" i="4"/>
  <c r="M6673" i="4"/>
  <c r="M6677" i="4"/>
  <c r="M6681" i="4"/>
  <c r="M6685" i="4"/>
  <c r="M6689" i="4"/>
  <c r="M6693" i="4"/>
  <c r="M6697" i="4"/>
  <c r="M6701" i="4"/>
  <c r="M6705" i="4"/>
  <c r="M6709" i="4"/>
  <c r="M6713" i="4"/>
  <c r="M6717" i="4"/>
  <c r="M6721" i="4"/>
  <c r="M6725" i="4"/>
  <c r="M6729" i="4"/>
  <c r="M6733" i="4"/>
  <c r="M6737" i="4"/>
  <c r="M6741" i="4"/>
  <c r="M6745" i="4"/>
  <c r="M6749" i="4"/>
  <c r="M6753" i="4"/>
  <c r="M6757" i="4"/>
  <c r="M6761" i="4"/>
  <c r="M6765" i="4"/>
  <c r="M6769" i="4"/>
  <c r="M6773" i="4"/>
  <c r="M6777" i="4"/>
  <c r="M6781" i="4"/>
  <c r="M6785" i="4"/>
  <c r="M6789" i="4"/>
  <c r="M6793" i="4"/>
  <c r="M6797" i="4"/>
  <c r="M6801" i="4"/>
  <c r="M6805" i="4"/>
  <c r="M6809" i="4"/>
  <c r="M6813" i="4"/>
  <c r="M6817" i="4"/>
  <c r="M6821" i="4"/>
  <c r="M6825" i="4"/>
  <c r="M6829" i="4"/>
  <c r="M6833" i="4"/>
  <c r="M6837" i="4"/>
  <c r="M6841" i="4"/>
  <c r="M6845" i="4"/>
  <c r="M6849" i="4"/>
  <c r="M6853" i="4"/>
  <c r="M6857" i="4"/>
  <c r="M6861" i="4"/>
  <c r="M6865" i="4"/>
  <c r="M6869" i="4"/>
  <c r="M6873" i="4"/>
  <c r="M6877" i="4"/>
  <c r="M6881" i="4"/>
  <c r="M6885" i="4"/>
  <c r="M6889" i="4"/>
  <c r="M6893" i="4"/>
  <c r="M6897" i="4"/>
  <c r="M6901" i="4"/>
  <c r="M6905" i="4"/>
  <c r="M6909" i="4"/>
  <c r="M6913" i="4"/>
  <c r="M6917" i="4"/>
  <c r="M6921" i="4"/>
  <c r="M6925" i="4"/>
  <c r="M6929" i="4"/>
  <c r="M6933" i="4"/>
  <c r="M6937" i="4"/>
  <c r="M6941" i="4"/>
  <c r="M6945" i="4"/>
  <c r="M6949" i="4"/>
  <c r="M6953" i="4"/>
  <c r="M6957" i="4"/>
  <c r="M6961" i="4"/>
  <c r="M6965" i="4"/>
  <c r="M6969" i="4"/>
  <c r="M6973" i="4"/>
  <c r="M6977" i="4"/>
  <c r="M6981" i="4"/>
  <c r="M6985" i="4"/>
  <c r="M6989" i="4"/>
  <c r="M6993" i="4"/>
  <c r="M6997" i="4"/>
  <c r="M7001" i="4"/>
  <c r="M7005" i="4"/>
  <c r="M7009" i="4"/>
  <c r="M7013" i="4"/>
  <c r="M7017" i="4"/>
  <c r="M7021" i="4"/>
  <c r="M7025" i="4"/>
  <c r="M7029" i="4"/>
  <c r="M7033" i="4"/>
  <c r="M7037" i="4"/>
  <c r="M7041" i="4"/>
  <c r="M7045" i="4"/>
  <c r="M7049" i="4"/>
  <c r="M7053" i="4"/>
  <c r="M7057" i="4"/>
  <c r="M7061" i="4"/>
  <c r="M7065" i="4"/>
  <c r="M7069" i="4"/>
  <c r="M7073" i="4"/>
  <c r="M7077" i="4"/>
  <c r="M7081" i="4"/>
  <c r="M7085" i="4"/>
  <c r="M7089" i="4"/>
  <c r="M7093" i="4"/>
  <c r="M7097" i="4"/>
  <c r="M7101" i="4"/>
  <c r="M7105" i="4"/>
  <c r="M7109" i="4"/>
  <c r="M7113" i="4"/>
  <c r="M7117" i="4"/>
  <c r="M7121" i="4"/>
  <c r="M7125" i="4"/>
  <c r="M7129" i="4"/>
  <c r="M7133" i="4"/>
  <c r="M7137" i="4"/>
  <c r="M7141" i="4"/>
  <c r="M7145" i="4"/>
  <c r="M7149" i="4"/>
  <c r="M7153" i="4"/>
  <c r="M7157" i="4"/>
  <c r="M7161" i="4"/>
  <c r="M7165" i="4"/>
  <c r="M7169" i="4"/>
  <c r="M7173" i="4"/>
  <c r="M7177" i="4"/>
  <c r="M7181" i="4"/>
  <c r="M7185" i="4"/>
  <c r="M7189" i="4"/>
  <c r="M7193" i="4"/>
  <c r="M7197" i="4"/>
  <c r="M7201" i="4"/>
  <c r="M7205" i="4"/>
  <c r="M7209" i="4"/>
  <c r="M7213" i="4"/>
  <c r="M7217" i="4"/>
  <c r="M7221" i="4"/>
  <c r="M7225" i="4"/>
  <c r="M7229" i="4"/>
  <c r="M7233" i="4"/>
  <c r="M7237" i="4"/>
  <c r="M7241" i="4"/>
  <c r="M7245" i="4"/>
  <c r="M7249" i="4"/>
  <c r="M7253" i="4"/>
  <c r="M7257" i="4"/>
  <c r="M7261" i="4"/>
  <c r="M7265" i="4"/>
  <c r="M7269" i="4"/>
  <c r="M7273" i="4"/>
  <c r="M7277" i="4"/>
  <c r="M7281" i="4"/>
  <c r="M7285" i="4"/>
  <c r="M7289" i="4"/>
  <c r="M7293" i="4"/>
  <c r="M7297" i="4"/>
  <c r="M7301" i="4"/>
  <c r="M7305" i="4"/>
  <c r="M7309" i="4"/>
  <c r="M7313" i="4"/>
  <c r="M7317" i="4"/>
  <c r="M7321" i="4"/>
  <c r="M7325" i="4"/>
  <c r="M7329" i="4"/>
  <c r="M7333" i="4"/>
  <c r="M7337" i="4"/>
  <c r="M7341" i="4"/>
  <c r="M7345" i="4"/>
  <c r="M7349" i="4"/>
  <c r="M7353" i="4"/>
  <c r="M7357" i="4"/>
  <c r="M7361" i="4"/>
  <c r="M7365" i="4"/>
  <c r="M7369" i="4"/>
  <c r="M7373" i="4"/>
  <c r="M7377" i="4"/>
  <c r="M7381" i="4"/>
  <c r="M7385" i="4"/>
  <c r="M7389" i="4"/>
  <c r="M7393" i="4"/>
  <c r="M7397" i="4"/>
  <c r="M7401" i="4"/>
  <c r="M7405" i="4"/>
  <c r="M7409" i="4"/>
  <c r="M7413" i="4"/>
  <c r="M7417" i="4"/>
  <c r="M7421" i="4"/>
  <c r="M7425" i="4"/>
  <c r="M7429" i="4"/>
  <c r="M7433" i="4"/>
  <c r="M7437" i="4"/>
  <c r="M7441" i="4"/>
  <c r="M7445" i="4"/>
  <c r="M7449" i="4"/>
  <c r="M7453" i="4"/>
  <c r="M7457" i="4"/>
  <c r="M7461" i="4"/>
  <c r="M7465" i="4"/>
  <c r="M7469" i="4"/>
  <c r="M7473" i="4"/>
  <c r="M7477" i="4"/>
  <c r="M7481" i="4"/>
  <c r="M7485" i="4"/>
  <c r="M7489" i="4"/>
  <c r="M7493" i="4"/>
  <c r="M7497" i="4"/>
  <c r="M7501" i="4"/>
  <c r="M7505" i="4"/>
  <c r="M7509" i="4"/>
  <c r="M7513" i="4"/>
  <c r="M7517" i="4"/>
  <c r="M7521" i="4"/>
  <c r="M7525" i="4"/>
  <c r="M7529" i="4"/>
  <c r="M7533" i="4"/>
  <c r="M7537" i="4"/>
  <c r="M7541" i="4"/>
  <c r="M7545" i="4"/>
  <c r="M7549" i="4"/>
  <c r="M7553" i="4"/>
  <c r="M7557" i="4"/>
  <c r="M7561" i="4"/>
  <c r="M7565" i="4"/>
  <c r="M7569" i="4"/>
  <c r="M7573" i="4"/>
  <c r="M7577" i="4"/>
  <c r="M7581" i="4"/>
  <c r="M7585" i="4"/>
  <c r="M7589" i="4"/>
  <c r="M7593" i="4"/>
  <c r="M7597" i="4"/>
  <c r="M7601" i="4"/>
  <c r="M7605" i="4"/>
  <c r="M7609" i="4"/>
  <c r="M7613" i="4"/>
  <c r="M7617" i="4"/>
  <c r="M7621" i="4"/>
  <c r="M7625" i="4"/>
  <c r="M7629" i="4"/>
  <c r="M7633" i="4"/>
  <c r="M7637" i="4"/>
  <c r="M7641" i="4"/>
  <c r="M7645" i="4"/>
  <c r="M7649" i="4"/>
  <c r="M7653" i="4"/>
  <c r="M7657" i="4"/>
  <c r="M7661" i="4"/>
  <c r="M7665" i="4"/>
  <c r="M7669" i="4"/>
  <c r="M7673" i="4"/>
  <c r="M7677" i="4"/>
  <c r="M7681" i="4"/>
  <c r="M7685" i="4"/>
  <c r="M7689" i="4"/>
  <c r="M7693" i="4"/>
  <c r="M7697" i="4"/>
  <c r="M7701" i="4"/>
  <c r="M7705" i="4"/>
  <c r="M7709" i="4"/>
  <c r="M7713" i="4"/>
  <c r="M7717" i="4"/>
  <c r="M7721" i="4"/>
  <c r="M7725" i="4"/>
  <c r="M7729" i="4"/>
  <c r="M7733" i="4"/>
  <c r="M7737" i="4"/>
  <c r="M7741" i="4"/>
  <c r="M7745" i="4"/>
  <c r="M7749" i="4"/>
  <c r="M7753" i="4"/>
  <c r="M7757" i="4"/>
  <c r="M7761" i="4"/>
  <c r="M7765" i="4"/>
  <c r="M7769" i="4"/>
  <c r="M7773" i="4"/>
  <c r="M7777" i="4"/>
  <c r="M7781" i="4"/>
  <c r="M7785" i="4"/>
  <c r="M7789" i="4"/>
  <c r="M7793" i="4"/>
  <c r="M7797" i="4"/>
  <c r="M7801" i="4"/>
  <c r="M7805" i="4"/>
  <c r="M7809" i="4"/>
  <c r="M7813" i="4"/>
  <c r="M7817" i="4"/>
  <c r="M7821" i="4"/>
  <c r="M7825" i="4"/>
  <c r="M7829" i="4"/>
  <c r="M7833" i="4"/>
  <c r="M7837" i="4"/>
  <c r="M7841" i="4"/>
  <c r="M7845" i="4"/>
  <c r="M7849" i="4"/>
  <c r="M7853" i="4"/>
  <c r="M7857" i="4"/>
  <c r="M7861" i="4"/>
  <c r="M7865" i="4"/>
  <c r="M7869" i="4"/>
  <c r="M7873" i="4"/>
  <c r="M7877" i="4"/>
  <c r="M7881" i="4"/>
  <c r="M7885" i="4"/>
  <c r="M7889" i="4"/>
  <c r="M7893" i="4"/>
  <c r="M7897" i="4"/>
  <c r="M7901" i="4"/>
  <c r="M7905" i="4"/>
  <c r="M7909" i="4"/>
  <c r="M7913" i="4"/>
  <c r="M7917" i="4"/>
  <c r="M7921" i="4"/>
  <c r="M7925" i="4"/>
  <c r="M7929" i="4"/>
  <c r="M7933" i="4"/>
  <c r="M7937" i="4"/>
  <c r="M7941" i="4"/>
  <c r="M7945" i="4"/>
  <c r="M7949" i="4"/>
  <c r="M7953" i="4"/>
  <c r="M7957" i="4"/>
  <c r="M7961" i="4"/>
  <c r="M7965" i="4"/>
  <c r="M7969" i="4"/>
  <c r="M7973" i="4"/>
  <c r="M7977" i="4"/>
  <c r="M7981" i="4"/>
  <c r="M7985" i="4"/>
  <c r="M7989" i="4"/>
  <c r="M7993" i="4"/>
  <c r="M7997" i="4"/>
  <c r="M8001" i="4"/>
  <c r="M8005" i="4"/>
  <c r="M8009" i="4"/>
  <c r="M8013" i="4"/>
  <c r="M8017" i="4"/>
  <c r="M8021" i="4"/>
  <c r="M8025" i="4"/>
  <c r="M8029" i="4"/>
  <c r="M8033" i="4"/>
  <c r="M8037" i="4"/>
  <c r="M8041" i="4"/>
  <c r="M8045" i="4"/>
  <c r="M8049" i="4"/>
  <c r="M8053" i="4"/>
  <c r="M8057" i="4"/>
  <c r="M8061" i="4"/>
  <c r="M8065" i="4"/>
  <c r="M8069" i="4"/>
  <c r="M8073" i="4"/>
  <c r="M8077" i="4"/>
  <c r="M8081" i="4"/>
  <c r="M8085" i="4"/>
  <c r="M8089" i="4"/>
  <c r="M8093" i="4"/>
  <c r="M8097" i="4"/>
  <c r="M8101" i="4"/>
  <c r="M8105" i="4"/>
  <c r="M8109" i="4"/>
  <c r="M8113" i="4"/>
  <c r="M8117" i="4"/>
  <c r="M8121" i="4"/>
  <c r="M8125" i="4"/>
  <c r="M8129" i="4"/>
  <c r="M8133" i="4"/>
  <c r="M8137" i="4"/>
  <c r="M8141" i="4"/>
  <c r="M456" i="4"/>
  <c r="M745" i="4"/>
  <c r="M760" i="4"/>
  <c r="M836" i="4"/>
  <c r="M866" i="4"/>
  <c r="M1018" i="4"/>
  <c r="M1033" i="4"/>
  <c r="M1079" i="4"/>
  <c r="M1113" i="4"/>
  <c r="M1204" i="4"/>
  <c r="M1225" i="4"/>
  <c r="M1242" i="4"/>
  <c r="M1259" i="4"/>
  <c r="M1353" i="4"/>
  <c r="M1370" i="4"/>
  <c r="M1387" i="4"/>
  <c r="M1481" i="4"/>
  <c r="M1498" i="4"/>
  <c r="M1515" i="4"/>
  <c r="M1609" i="4"/>
  <c r="M1626" i="4"/>
  <c r="M1643" i="4"/>
  <c r="M1737" i="4"/>
  <c r="M1754" i="4"/>
  <c r="M1771" i="4"/>
  <c r="M1865" i="4"/>
  <c r="M1882" i="4"/>
  <c r="M1899" i="4"/>
  <c r="M1919" i="4"/>
  <c r="M1951" i="4"/>
  <c r="M1983" i="4"/>
  <c r="M2015" i="4"/>
  <c r="M2047" i="4"/>
  <c r="M2079" i="4"/>
  <c r="M2111" i="4"/>
  <c r="M2143" i="4"/>
  <c r="M2175" i="4"/>
  <c r="M2182" i="4"/>
  <c r="M2198" i="4"/>
  <c r="M2214" i="4"/>
  <c r="M2230" i="4"/>
  <c r="M2246" i="4"/>
  <c r="M2262" i="4"/>
  <c r="M2278" i="4"/>
  <c r="M2294" i="4"/>
  <c r="M2310" i="4"/>
  <c r="M2326" i="4"/>
  <c r="M2342" i="4"/>
  <c r="M2358" i="4"/>
  <c r="M2374" i="4"/>
  <c r="M2390" i="4"/>
  <c r="M2406" i="4"/>
  <c r="M2422" i="4"/>
  <c r="M2438" i="4"/>
  <c r="M2454" i="4"/>
  <c r="M2470" i="4"/>
  <c r="M2486" i="4"/>
  <c r="M2502" i="4"/>
  <c r="M2518" i="4"/>
  <c r="M2534" i="4"/>
  <c r="M2550" i="4"/>
  <c r="M2566" i="4"/>
  <c r="M2582" i="4"/>
  <c r="M2598" i="4"/>
  <c r="M2614" i="4"/>
  <c r="M2630" i="4"/>
  <c r="M2646" i="4"/>
  <c r="M2662" i="4"/>
  <c r="M2678" i="4"/>
  <c r="M2694" i="4"/>
  <c r="M2710" i="4"/>
  <c r="M2726" i="4"/>
  <c r="M2742" i="4"/>
  <c r="M2758" i="4"/>
  <c r="M2774" i="4"/>
  <c r="M2790" i="4"/>
  <c r="M2806" i="4"/>
  <c r="M2822" i="4"/>
  <c r="M2838" i="4"/>
  <c r="M2854" i="4"/>
  <c r="M2870" i="4"/>
  <c r="M2886" i="4"/>
  <c r="M2902" i="4"/>
  <c r="M2918" i="4"/>
  <c r="M2934" i="4"/>
  <c r="M2950" i="4"/>
  <c r="M2966" i="4"/>
  <c r="M2982" i="4"/>
  <c r="M2998" i="4"/>
  <c r="M3014" i="4"/>
  <c r="M3030" i="4"/>
  <c r="M3046" i="4"/>
  <c r="M3062" i="4"/>
  <c r="M3078" i="4"/>
  <c r="M3094" i="4"/>
  <c r="M3110" i="4"/>
  <c r="M3126" i="4"/>
  <c r="M3142" i="4"/>
  <c r="M3158" i="4"/>
  <c r="M3174" i="4"/>
  <c r="M3190" i="4"/>
  <c r="M3206" i="4"/>
  <c r="M3222" i="4"/>
  <c r="M3238" i="4"/>
  <c r="M3254" i="4"/>
  <c r="M3270" i="4"/>
  <c r="M3286" i="4"/>
  <c r="M3302" i="4"/>
  <c r="M3318" i="4"/>
  <c r="M3334" i="4"/>
  <c r="M3350" i="4"/>
  <c r="M3366" i="4"/>
  <c r="M3382" i="4"/>
  <c r="M3398" i="4"/>
  <c r="M3414" i="4"/>
  <c r="M3430" i="4"/>
  <c r="M3446" i="4"/>
  <c r="M3462" i="4"/>
  <c r="M3478" i="4"/>
  <c r="M3494" i="4"/>
  <c r="M3510" i="4"/>
  <c r="M3526" i="4"/>
  <c r="M3542" i="4"/>
  <c r="M3558" i="4"/>
  <c r="M3574" i="4"/>
  <c r="M3590" i="4"/>
  <c r="M3606" i="4"/>
  <c r="M3622" i="4"/>
  <c r="M3638" i="4"/>
  <c r="M3654" i="4"/>
  <c r="M3670" i="4"/>
  <c r="M3686" i="4"/>
  <c r="M3702" i="4"/>
  <c r="M3718" i="4"/>
  <c r="M3734" i="4"/>
  <c r="M3750" i="4"/>
  <c r="M3766" i="4"/>
  <c r="M3782" i="4"/>
  <c r="M3798" i="4"/>
  <c r="M3814" i="4"/>
  <c r="M3822" i="4"/>
  <c r="M3830" i="4"/>
  <c r="M3838" i="4"/>
  <c r="M3846" i="4"/>
  <c r="M3854" i="4"/>
  <c r="M3862" i="4"/>
  <c r="M3870" i="4"/>
  <c r="M3878" i="4"/>
  <c r="M3886" i="4"/>
  <c r="M3894" i="4"/>
  <c r="M3902" i="4"/>
  <c r="M3910" i="4"/>
  <c r="M3918" i="4"/>
  <c r="M3926" i="4"/>
  <c r="M3934" i="4"/>
  <c r="M3942" i="4"/>
  <c r="M3950" i="4"/>
  <c r="M3958" i="4"/>
  <c r="M3966" i="4"/>
  <c r="M3974" i="4"/>
  <c r="M3982" i="4"/>
  <c r="M3990" i="4"/>
  <c r="M3998" i="4"/>
  <c r="M4006" i="4"/>
  <c r="M4014" i="4"/>
  <c r="M4022" i="4"/>
  <c r="M4030" i="4"/>
  <c r="M4038" i="4"/>
  <c r="M4046" i="4"/>
  <c r="M4054" i="4"/>
  <c r="M4062" i="4"/>
  <c r="M4070" i="4"/>
  <c r="M4078" i="4"/>
  <c r="M4086" i="4"/>
  <c r="M4094" i="4"/>
  <c r="M4102" i="4"/>
  <c r="M4110" i="4"/>
  <c r="M4118" i="4"/>
  <c r="M4126" i="4"/>
  <c r="M4134" i="4"/>
  <c r="M4142" i="4"/>
  <c r="M4150" i="4"/>
  <c r="M4158" i="4"/>
  <c r="M4166" i="4"/>
  <c r="M4174" i="4"/>
  <c r="M4182" i="4"/>
  <c r="M4190" i="4"/>
  <c r="M4198" i="4"/>
  <c r="M4206" i="4"/>
  <c r="M4214" i="4"/>
  <c r="M4222" i="4"/>
  <c r="M4230" i="4"/>
  <c r="M4238" i="4"/>
  <c r="M4246" i="4"/>
  <c r="M4254" i="4"/>
  <c r="M4262" i="4"/>
  <c r="M4270" i="4"/>
  <c r="M4278" i="4"/>
  <c r="M4286" i="4"/>
  <c r="M4294" i="4"/>
  <c r="M4302" i="4"/>
  <c r="M4310" i="4"/>
  <c r="M4318" i="4"/>
  <c r="M4326" i="4"/>
  <c r="M4334" i="4"/>
  <c r="M4342" i="4"/>
  <c r="M4350" i="4"/>
  <c r="M4358" i="4"/>
  <c r="M4366" i="4"/>
  <c r="M4374" i="4"/>
  <c r="M4382" i="4"/>
  <c r="M4390" i="4"/>
  <c r="M4398" i="4"/>
  <c r="M4406" i="4"/>
  <c r="M4414" i="4"/>
  <c r="M4422" i="4"/>
  <c r="M4430" i="4"/>
  <c r="M4438" i="4"/>
  <c r="M4446" i="4"/>
  <c r="M4454" i="4"/>
  <c r="M4462" i="4"/>
  <c r="M4470" i="4"/>
  <c r="M4478" i="4"/>
  <c r="M4486" i="4"/>
  <c r="M4494" i="4"/>
  <c r="M4502" i="4"/>
  <c r="M4510" i="4"/>
  <c r="M4518" i="4"/>
  <c r="M4526" i="4"/>
  <c r="M4534" i="4"/>
  <c r="M4542" i="4"/>
  <c r="M4550" i="4"/>
  <c r="M4558" i="4"/>
  <c r="M4566" i="4"/>
  <c r="M4574" i="4"/>
  <c r="M4582" i="4"/>
  <c r="M4590" i="4"/>
  <c r="M4598" i="4"/>
  <c r="M4606" i="4"/>
  <c r="M4614" i="4"/>
  <c r="M4622" i="4"/>
  <c r="M4630" i="4"/>
  <c r="M4638" i="4"/>
  <c r="M4646" i="4"/>
  <c r="M4654" i="4"/>
  <c r="M4662" i="4"/>
  <c r="M4670" i="4"/>
  <c r="M4678" i="4"/>
  <c r="M4686" i="4"/>
  <c r="M4694" i="4"/>
  <c r="M4702" i="4"/>
  <c r="M4710" i="4"/>
  <c r="M4718" i="4"/>
  <c r="M4726" i="4"/>
  <c r="M4734" i="4"/>
  <c r="M4742" i="4"/>
  <c r="M4745" i="4"/>
  <c r="M4746" i="4"/>
  <c r="M4747" i="4"/>
  <c r="M4761" i="4"/>
  <c r="M4762" i="4"/>
  <c r="M4763" i="4"/>
  <c r="M4777" i="4"/>
  <c r="M4778" i="4"/>
  <c r="M4779" i="4"/>
  <c r="M4793" i="4"/>
  <c r="M4794" i="4"/>
  <c r="M4795" i="4"/>
  <c r="M4809" i="4"/>
  <c r="M4810" i="4"/>
  <c r="M4811" i="4"/>
  <c r="M4825" i="4"/>
  <c r="M4826" i="4"/>
  <c r="M4827" i="4"/>
  <c r="M4841" i="4"/>
  <c r="M4842" i="4"/>
  <c r="M4843" i="4"/>
  <c r="M4857" i="4"/>
  <c r="M4858" i="4"/>
  <c r="M4859" i="4"/>
  <c r="M4873" i="4"/>
  <c r="M4874" i="4"/>
  <c r="M4875" i="4"/>
  <c r="M4889" i="4"/>
  <c r="M4890" i="4"/>
  <c r="M4891" i="4"/>
  <c r="M4905" i="4"/>
  <c r="M4906" i="4"/>
  <c r="M4910" i="4"/>
  <c r="M4914" i="4"/>
  <c r="M4918" i="4"/>
  <c r="M4922" i="4"/>
  <c r="M4926" i="4"/>
  <c r="M4930" i="4"/>
  <c r="M4934" i="4"/>
  <c r="M4938" i="4"/>
  <c r="M4942" i="4"/>
  <c r="M4946" i="4"/>
  <c r="M4950" i="4"/>
  <c r="M4954" i="4"/>
  <c r="M4958" i="4"/>
  <c r="M4962" i="4"/>
  <c r="M4966" i="4"/>
  <c r="M4970" i="4"/>
  <c r="M4974" i="4"/>
  <c r="M4978" i="4"/>
  <c r="M4982" i="4"/>
  <c r="M4986" i="4"/>
  <c r="M4990" i="4"/>
  <c r="M4994" i="4"/>
  <c r="M4998" i="4"/>
  <c r="M5002" i="4"/>
  <c r="M5006" i="4"/>
  <c r="M5010" i="4"/>
  <c r="M5014" i="4"/>
  <c r="M5018" i="4"/>
  <c r="M5022" i="4"/>
  <c r="M5026" i="4"/>
  <c r="M5030" i="4"/>
  <c r="M5034" i="4"/>
  <c r="M5038" i="4"/>
  <c r="M5042" i="4"/>
  <c r="M5046" i="4"/>
  <c r="M5050" i="4"/>
  <c r="M5054" i="4"/>
  <c r="M5058" i="4"/>
  <c r="M5062" i="4"/>
  <c r="M5066" i="4"/>
  <c r="M5070" i="4"/>
  <c r="M5074" i="4"/>
  <c r="M5078" i="4"/>
  <c r="M5082" i="4"/>
  <c r="M5086" i="4"/>
  <c r="M5090" i="4"/>
  <c r="M5094" i="4"/>
  <c r="M5098" i="4"/>
  <c r="M5102" i="4"/>
  <c r="M5106" i="4"/>
  <c r="M5110" i="4"/>
  <c r="M5114" i="4"/>
  <c r="M5118" i="4"/>
  <c r="M5122" i="4"/>
  <c r="M5126" i="4"/>
  <c r="M5130" i="4"/>
  <c r="M5134" i="4"/>
  <c r="M5138" i="4"/>
  <c r="M5142" i="4"/>
  <c r="M5146" i="4"/>
  <c r="M5150" i="4"/>
  <c r="M5154" i="4"/>
  <c r="M5158" i="4"/>
  <c r="M5162" i="4"/>
  <c r="M5166" i="4"/>
  <c r="M5170" i="4"/>
  <c r="M5174" i="4"/>
  <c r="M5178" i="4"/>
  <c r="M5182" i="4"/>
  <c r="M5186" i="4"/>
  <c r="M5190" i="4"/>
  <c r="M5194" i="4"/>
  <c r="M5198" i="4"/>
  <c r="M5202" i="4"/>
  <c r="M5206" i="4"/>
  <c r="M5210" i="4"/>
  <c r="M5214" i="4"/>
  <c r="M5218" i="4"/>
  <c r="M5222" i="4"/>
  <c r="M5226" i="4"/>
  <c r="M5230" i="4"/>
  <c r="M5234" i="4"/>
  <c r="M5238" i="4"/>
  <c r="M5242" i="4"/>
  <c r="M5246" i="4"/>
  <c r="M5250" i="4"/>
  <c r="M5254" i="4"/>
  <c r="M5258" i="4"/>
  <c r="M5262" i="4"/>
  <c r="M5266" i="4"/>
  <c r="M5270" i="4"/>
  <c r="M5274" i="4"/>
  <c r="M5278" i="4"/>
  <c r="M5282" i="4"/>
  <c r="M5286" i="4"/>
  <c r="M5290" i="4"/>
  <c r="M5294" i="4"/>
  <c r="M5298" i="4"/>
  <c r="M5302" i="4"/>
  <c r="M5306" i="4"/>
  <c r="M5310" i="4"/>
  <c r="M5314" i="4"/>
  <c r="M5318" i="4"/>
  <c r="M5322" i="4"/>
  <c r="M5326" i="4"/>
  <c r="M5330" i="4"/>
  <c r="M5334" i="4"/>
  <c r="M5338" i="4"/>
  <c r="M5342" i="4"/>
  <c r="M5346" i="4"/>
  <c r="M5350" i="4"/>
  <c r="M5354" i="4"/>
  <c r="M5358" i="4"/>
  <c r="M5362" i="4"/>
  <c r="M5366" i="4"/>
  <c r="M5370" i="4"/>
  <c r="M5374" i="4"/>
  <c r="M5378" i="4"/>
  <c r="M5382" i="4"/>
  <c r="M5386" i="4"/>
  <c r="M5390" i="4"/>
  <c r="M5394" i="4"/>
  <c r="M5398" i="4"/>
  <c r="M5402" i="4"/>
  <c r="M5406" i="4"/>
  <c r="M5410" i="4"/>
  <c r="M5414" i="4"/>
  <c r="M5418" i="4"/>
  <c r="M5422" i="4"/>
  <c r="M5426" i="4"/>
  <c r="M5430" i="4"/>
  <c r="M5434" i="4"/>
  <c r="M5438" i="4"/>
  <c r="M5442" i="4"/>
  <c r="M5446" i="4"/>
  <c r="M5450" i="4"/>
  <c r="M5454" i="4"/>
  <c r="M5458" i="4"/>
  <c r="M5462" i="4"/>
  <c r="M5466" i="4"/>
  <c r="M5470" i="4"/>
  <c r="M5474" i="4"/>
  <c r="M5478" i="4"/>
  <c r="M5482" i="4"/>
  <c r="M5486" i="4"/>
  <c r="M5490" i="4"/>
  <c r="M5494" i="4"/>
  <c r="M5498" i="4"/>
  <c r="M5502" i="4"/>
  <c r="M5506" i="4"/>
  <c r="M5510" i="4"/>
  <c r="M5514" i="4"/>
  <c r="M5518" i="4"/>
  <c r="M5522" i="4"/>
  <c r="M5526" i="4"/>
  <c r="M5530" i="4"/>
  <c r="M5534" i="4"/>
  <c r="M5538" i="4"/>
  <c r="M5542" i="4"/>
  <c r="M5546" i="4"/>
  <c r="M5550" i="4"/>
  <c r="M5554" i="4"/>
  <c r="M5558" i="4"/>
  <c r="M5562" i="4"/>
  <c r="M5566" i="4"/>
  <c r="M5570" i="4"/>
  <c r="M5574" i="4"/>
  <c r="M5578" i="4"/>
  <c r="M5582" i="4"/>
  <c r="M5586" i="4"/>
  <c r="M5590" i="4"/>
  <c r="M5594" i="4"/>
  <c r="M5598" i="4"/>
  <c r="M5602" i="4"/>
  <c r="M5606" i="4"/>
  <c r="M5610" i="4"/>
  <c r="M5614" i="4"/>
  <c r="M5618" i="4"/>
  <c r="M5622" i="4"/>
  <c r="M5626" i="4"/>
  <c r="M5630" i="4"/>
  <c r="M5634" i="4"/>
  <c r="M5638" i="4"/>
  <c r="M5642" i="4"/>
  <c r="M5646" i="4"/>
  <c r="M5650" i="4"/>
  <c r="M5654" i="4"/>
  <c r="M5658" i="4"/>
  <c r="M5662" i="4"/>
  <c r="M5666" i="4"/>
  <c r="M5670" i="4"/>
  <c r="M5674" i="4"/>
  <c r="M5678" i="4"/>
  <c r="M5682" i="4"/>
  <c r="M5686" i="4"/>
  <c r="M5690" i="4"/>
  <c r="M5694" i="4"/>
  <c r="M5698" i="4"/>
  <c r="M5702" i="4"/>
  <c r="M5706" i="4"/>
  <c r="M5710" i="4"/>
  <c r="M5714" i="4"/>
  <c r="M5718" i="4"/>
  <c r="M5722" i="4"/>
  <c r="M5726" i="4"/>
  <c r="M5730" i="4"/>
  <c r="M5734" i="4"/>
  <c r="M5738" i="4"/>
  <c r="M5742" i="4"/>
  <c r="M5746" i="4"/>
  <c r="M5750" i="4"/>
  <c r="M5754" i="4"/>
  <c r="M5758" i="4"/>
  <c r="M5762" i="4"/>
  <c r="M5766" i="4"/>
  <c r="M5770" i="4"/>
  <c r="M5774" i="4"/>
  <c r="M5778" i="4"/>
  <c r="M5782" i="4"/>
  <c r="M5786" i="4"/>
  <c r="M5790" i="4"/>
  <c r="M5794" i="4"/>
  <c r="M5798" i="4"/>
  <c r="M5802" i="4"/>
  <c r="M5806" i="4"/>
  <c r="M5810" i="4"/>
  <c r="M5814" i="4"/>
  <c r="M5818" i="4"/>
  <c r="M5822" i="4"/>
  <c r="M5826" i="4"/>
  <c r="M5830" i="4"/>
  <c r="M5834" i="4"/>
  <c r="M5838" i="4"/>
  <c r="M5842" i="4"/>
  <c r="M5846" i="4"/>
  <c r="M5850" i="4"/>
  <c r="M5854" i="4"/>
  <c r="M5858" i="4"/>
  <c r="M5862" i="4"/>
  <c r="M5866" i="4"/>
  <c r="M5870" i="4"/>
  <c r="M5874" i="4"/>
  <c r="M5878" i="4"/>
  <c r="M5882" i="4"/>
  <c r="M5886" i="4"/>
  <c r="M5890" i="4"/>
  <c r="M5894" i="4"/>
  <c r="M5898" i="4"/>
  <c r="M5902" i="4"/>
  <c r="M5906" i="4"/>
  <c r="M5910" i="4"/>
  <c r="M5914" i="4"/>
  <c r="M5918" i="4"/>
  <c r="M5922" i="4"/>
  <c r="M5926" i="4"/>
  <c r="M5930" i="4"/>
  <c r="M5934" i="4"/>
  <c r="M5938" i="4"/>
  <c r="M5942" i="4"/>
  <c r="M5946" i="4"/>
  <c r="M5950" i="4"/>
  <c r="M5954" i="4"/>
  <c r="M5958" i="4"/>
  <c r="M5962" i="4"/>
  <c r="M5966" i="4"/>
  <c r="M5970" i="4"/>
  <c r="M5974" i="4"/>
  <c r="M5978" i="4"/>
  <c r="M5982" i="4"/>
  <c r="M5986" i="4"/>
  <c r="M5990" i="4"/>
  <c r="M5994" i="4"/>
  <c r="M5998" i="4"/>
  <c r="M6002" i="4"/>
  <c r="M6006" i="4"/>
  <c r="M6010" i="4"/>
  <c r="M6014" i="4"/>
  <c r="M6018" i="4"/>
  <c r="M6022" i="4"/>
  <c r="M6026" i="4"/>
  <c r="M6030" i="4"/>
  <c r="M6034" i="4"/>
  <c r="M6038" i="4"/>
  <c r="M6042" i="4"/>
  <c r="M6046" i="4"/>
  <c r="M6050" i="4"/>
  <c r="M6054" i="4"/>
  <c r="M6058" i="4"/>
  <c r="M6062" i="4"/>
  <c r="M6066" i="4"/>
  <c r="M6070" i="4"/>
  <c r="M6074" i="4"/>
  <c r="M6078" i="4"/>
  <c r="M6082" i="4"/>
  <c r="M6086" i="4"/>
  <c r="M6090" i="4"/>
  <c r="M6094" i="4"/>
  <c r="M6098" i="4"/>
  <c r="M6102" i="4"/>
  <c r="M6106" i="4"/>
  <c r="M6110" i="4"/>
  <c r="M6114" i="4"/>
  <c r="M6118" i="4"/>
  <c r="M6122" i="4"/>
  <c r="M6126" i="4"/>
  <c r="M6130" i="4"/>
  <c r="M6134" i="4"/>
  <c r="M6138" i="4"/>
  <c r="M6142" i="4"/>
  <c r="M6146" i="4"/>
  <c r="M6150" i="4"/>
  <c r="M6154" i="4"/>
  <c r="M6158" i="4"/>
  <c r="M6162" i="4"/>
  <c r="M6166" i="4"/>
  <c r="M6170" i="4"/>
  <c r="M6174" i="4"/>
  <c r="M6178" i="4"/>
  <c r="M6182" i="4"/>
  <c r="M6186" i="4"/>
  <c r="M6190" i="4"/>
  <c r="M6194" i="4"/>
  <c r="M6198" i="4"/>
  <c r="M6202" i="4"/>
  <c r="M6206" i="4"/>
  <c r="M6210" i="4"/>
  <c r="M6214" i="4"/>
  <c r="M6218" i="4"/>
  <c r="M6222" i="4"/>
  <c r="M6226" i="4"/>
  <c r="M6230" i="4"/>
  <c r="M6234" i="4"/>
  <c r="M6238" i="4"/>
  <c r="M6242" i="4"/>
  <c r="M6246" i="4"/>
  <c r="M6250" i="4"/>
  <c r="M6254" i="4"/>
  <c r="M6258" i="4"/>
  <c r="M6262" i="4"/>
  <c r="M6266" i="4"/>
  <c r="M6270" i="4"/>
  <c r="M6274" i="4"/>
  <c r="M6278" i="4"/>
  <c r="M6282" i="4"/>
  <c r="M6286" i="4"/>
  <c r="M6290" i="4"/>
  <c r="M6294" i="4"/>
  <c r="M6298" i="4"/>
  <c r="M6302" i="4"/>
  <c r="M6306" i="4"/>
  <c r="M6310" i="4"/>
  <c r="M6314" i="4"/>
  <c r="M6318" i="4"/>
  <c r="M6322" i="4"/>
  <c r="M6326" i="4"/>
  <c r="M6330" i="4"/>
  <c r="M6334" i="4"/>
  <c r="M6338" i="4"/>
  <c r="M6342" i="4"/>
  <c r="M6346" i="4"/>
  <c r="M6350" i="4"/>
  <c r="M6354" i="4"/>
  <c r="M6358" i="4"/>
  <c r="M6362" i="4"/>
  <c r="M6366" i="4"/>
  <c r="M6370" i="4"/>
  <c r="M6374" i="4"/>
  <c r="M6378" i="4"/>
  <c r="M6382" i="4"/>
  <c r="M6386" i="4"/>
  <c r="M6390" i="4"/>
  <c r="M6394" i="4"/>
  <c r="M6398" i="4"/>
  <c r="M6402" i="4"/>
  <c r="M6406" i="4"/>
  <c r="M6410" i="4"/>
  <c r="M6414" i="4"/>
  <c r="M6418" i="4"/>
  <c r="M6422" i="4"/>
  <c r="M6426" i="4"/>
  <c r="M6430" i="4"/>
  <c r="M6434" i="4"/>
  <c r="M6438" i="4"/>
  <c r="M6442" i="4"/>
  <c r="M6446" i="4"/>
  <c r="M6450" i="4"/>
  <c r="M6454" i="4"/>
  <c r="M6458" i="4"/>
  <c r="M6462" i="4"/>
  <c r="M6466" i="4"/>
  <c r="M6470" i="4"/>
  <c r="M6474" i="4"/>
  <c r="M6478" i="4"/>
  <c r="M6482" i="4"/>
  <c r="M6486" i="4"/>
  <c r="M6490" i="4"/>
  <c r="M6494" i="4"/>
  <c r="M6498" i="4"/>
  <c r="M6502" i="4"/>
  <c r="M6506" i="4"/>
  <c r="M6510" i="4"/>
  <c r="M6514" i="4"/>
  <c r="M6518" i="4"/>
  <c r="M6522" i="4"/>
  <c r="M6526" i="4"/>
  <c r="M6530" i="4"/>
  <c r="M6534" i="4"/>
  <c r="M6538" i="4"/>
  <c r="M6542" i="4"/>
  <c r="M6546" i="4"/>
  <c r="M6550" i="4"/>
  <c r="M6554" i="4"/>
  <c r="M6558" i="4"/>
  <c r="M6562" i="4"/>
  <c r="M6566" i="4"/>
  <c r="M6570" i="4"/>
  <c r="M6574" i="4"/>
  <c r="M6578" i="4"/>
  <c r="M6582" i="4"/>
  <c r="M6586" i="4"/>
  <c r="M6590" i="4"/>
  <c r="M6594" i="4"/>
  <c r="M6598" i="4"/>
  <c r="M6602" i="4"/>
  <c r="M6606" i="4"/>
  <c r="M6610" i="4"/>
  <c r="M6614" i="4"/>
  <c r="M6618" i="4"/>
  <c r="M6622" i="4"/>
  <c r="M6626" i="4"/>
  <c r="M6630" i="4"/>
  <c r="M6634" i="4"/>
  <c r="M6638" i="4"/>
  <c r="M6642" i="4"/>
  <c r="M6646" i="4"/>
  <c r="M6650" i="4"/>
  <c r="M6654" i="4"/>
  <c r="M6658" i="4"/>
  <c r="M6662" i="4"/>
  <c r="M6666" i="4"/>
  <c r="M6670" i="4"/>
  <c r="M6674" i="4"/>
  <c r="M6678" i="4"/>
  <c r="M6682" i="4"/>
  <c r="M6686" i="4"/>
  <c r="M6690" i="4"/>
  <c r="M6694" i="4"/>
  <c r="M6698" i="4"/>
  <c r="M6702" i="4"/>
  <c r="M6706" i="4"/>
  <c r="M6710" i="4"/>
  <c r="M6714" i="4"/>
  <c r="M6718" i="4"/>
  <c r="M6722" i="4"/>
  <c r="M6726" i="4"/>
  <c r="M6730" i="4"/>
  <c r="M6734" i="4"/>
  <c r="M6738" i="4"/>
  <c r="M6742" i="4"/>
  <c r="M6746" i="4"/>
  <c r="M6750" i="4"/>
  <c r="M6754" i="4"/>
  <c r="M6758" i="4"/>
  <c r="M6762" i="4"/>
  <c r="M6766" i="4"/>
  <c r="M6770" i="4"/>
  <c r="M6774" i="4"/>
  <c r="M6778" i="4"/>
  <c r="M6782" i="4"/>
  <c r="M6786" i="4"/>
  <c r="M6790" i="4"/>
  <c r="M6794" i="4"/>
  <c r="M6798" i="4"/>
  <c r="M6802" i="4"/>
  <c r="M6806" i="4"/>
  <c r="M6810" i="4"/>
  <c r="M6814" i="4"/>
  <c r="M6818" i="4"/>
  <c r="M6822" i="4"/>
  <c r="M6826" i="4"/>
  <c r="M6830" i="4"/>
  <c r="M6834" i="4"/>
  <c r="M6838" i="4"/>
  <c r="M6842" i="4"/>
  <c r="M6846" i="4"/>
  <c r="M6850" i="4"/>
  <c r="M6854" i="4"/>
  <c r="M6858" i="4"/>
  <c r="M6862" i="4"/>
  <c r="M6866" i="4"/>
  <c r="M6870" i="4"/>
  <c r="M6874" i="4"/>
  <c r="M6878" i="4"/>
  <c r="M6882" i="4"/>
  <c r="M6886" i="4"/>
  <c r="M6890" i="4"/>
  <c r="M6894" i="4"/>
  <c r="M6898" i="4"/>
  <c r="M6902" i="4"/>
  <c r="M6906" i="4"/>
  <c r="M6910" i="4"/>
  <c r="M6914" i="4"/>
  <c r="M6918" i="4"/>
  <c r="M6922" i="4"/>
  <c r="M6926" i="4"/>
  <c r="M6930" i="4"/>
  <c r="M6934" i="4"/>
  <c r="M6938" i="4"/>
  <c r="M6942" i="4"/>
  <c r="M6946" i="4"/>
  <c r="M6950" i="4"/>
  <c r="M6954" i="4"/>
  <c r="M6958" i="4"/>
  <c r="M6962" i="4"/>
  <c r="M6966" i="4"/>
  <c r="M6970" i="4"/>
  <c r="M6974" i="4"/>
  <c r="M6978" i="4"/>
  <c r="M6982" i="4"/>
  <c r="M6986" i="4"/>
  <c r="M6990" i="4"/>
  <c r="M6994" i="4"/>
  <c r="M6998" i="4"/>
  <c r="M7002" i="4"/>
  <c r="M7006" i="4"/>
  <c r="M7010" i="4"/>
  <c r="M7014" i="4"/>
  <c r="M7018" i="4"/>
  <c r="M7022" i="4"/>
  <c r="M7026" i="4"/>
  <c r="M7030" i="4"/>
  <c r="M7034" i="4"/>
  <c r="M7038" i="4"/>
  <c r="M7042" i="4"/>
  <c r="M7046" i="4"/>
  <c r="M7050" i="4"/>
  <c r="M7054" i="4"/>
  <c r="M7058" i="4"/>
  <c r="M7062" i="4"/>
  <c r="M7066" i="4"/>
  <c r="M7070" i="4"/>
  <c r="M7074" i="4"/>
  <c r="M7078" i="4"/>
  <c r="M7082" i="4"/>
  <c r="M7086" i="4"/>
  <c r="M7090" i="4"/>
  <c r="M7094" i="4"/>
  <c r="M7098" i="4"/>
  <c r="M7102" i="4"/>
  <c r="M7106" i="4"/>
  <c r="M7110" i="4"/>
  <c r="M7114" i="4"/>
  <c r="M7118" i="4"/>
  <c r="M7122" i="4"/>
  <c r="M7126" i="4"/>
  <c r="M7130" i="4"/>
  <c r="M7134" i="4"/>
  <c r="M7138" i="4"/>
  <c r="M7142" i="4"/>
  <c r="M7146" i="4"/>
  <c r="M7150" i="4"/>
  <c r="M7154" i="4"/>
  <c r="M7158" i="4"/>
  <c r="M7162" i="4"/>
  <c r="M7166" i="4"/>
  <c r="M7170" i="4"/>
  <c r="M7174" i="4"/>
  <c r="M7178" i="4"/>
  <c r="M7182" i="4"/>
  <c r="M7186" i="4"/>
  <c r="M7190" i="4"/>
  <c r="M7194" i="4"/>
  <c r="M7198" i="4"/>
  <c r="M7202" i="4"/>
  <c r="M7206" i="4"/>
  <c r="M7210" i="4"/>
  <c r="M7214" i="4"/>
  <c r="M7218" i="4"/>
  <c r="M7222" i="4"/>
  <c r="M7226" i="4"/>
  <c r="M7230" i="4"/>
  <c r="M7234" i="4"/>
  <c r="M7238" i="4"/>
  <c r="M7242" i="4"/>
  <c r="M7246" i="4"/>
  <c r="M7250" i="4"/>
  <c r="M7254" i="4"/>
  <c r="M7258" i="4"/>
  <c r="M7262" i="4"/>
  <c r="M7266" i="4"/>
  <c r="M7270" i="4"/>
  <c r="M7274" i="4"/>
  <c r="M7278" i="4"/>
  <c r="M7282" i="4"/>
  <c r="M7286" i="4"/>
  <c r="M7290" i="4"/>
  <c r="M7294" i="4"/>
  <c r="M7298" i="4"/>
  <c r="M7302" i="4"/>
  <c r="M7306" i="4"/>
  <c r="M7310" i="4"/>
  <c r="M7314" i="4"/>
  <c r="M7318" i="4"/>
  <c r="M7322" i="4"/>
  <c r="M7326" i="4"/>
  <c r="M7330" i="4"/>
  <c r="M7334" i="4"/>
  <c r="M7338" i="4"/>
  <c r="M7342" i="4"/>
  <c r="M7346" i="4"/>
  <c r="M7350" i="4"/>
  <c r="M7354" i="4"/>
  <c r="M7358" i="4"/>
  <c r="M7362" i="4"/>
  <c r="M7366" i="4"/>
  <c r="M7370" i="4"/>
  <c r="M7374" i="4"/>
  <c r="M7378" i="4"/>
  <c r="M7382" i="4"/>
  <c r="M7386" i="4"/>
  <c r="M7390" i="4"/>
  <c r="M7394" i="4"/>
  <c r="M7398" i="4"/>
  <c r="M7402" i="4"/>
  <c r="M7406" i="4"/>
  <c r="M7410" i="4"/>
  <c r="M7414" i="4"/>
  <c r="M7418" i="4"/>
  <c r="M7422" i="4"/>
  <c r="M7426" i="4"/>
  <c r="M7430" i="4"/>
  <c r="M7434" i="4"/>
  <c r="M7438" i="4"/>
  <c r="M7442" i="4"/>
  <c r="M7446" i="4"/>
  <c r="M7450" i="4"/>
  <c r="M7454" i="4"/>
  <c r="M7458" i="4"/>
  <c r="M7462" i="4"/>
  <c r="M7466" i="4"/>
  <c r="M7470" i="4"/>
  <c r="M7474" i="4"/>
  <c r="M7478" i="4"/>
  <c r="M7482" i="4"/>
  <c r="M7486" i="4"/>
  <c r="M7490" i="4"/>
  <c r="M7494" i="4"/>
  <c r="M7498" i="4"/>
  <c r="M7502" i="4"/>
  <c r="M7506" i="4"/>
  <c r="M7510" i="4"/>
  <c r="M7514" i="4"/>
  <c r="M7518" i="4"/>
  <c r="M7522" i="4"/>
  <c r="M7526" i="4"/>
  <c r="M7530" i="4"/>
  <c r="M7534" i="4"/>
  <c r="M7538" i="4"/>
  <c r="M7542" i="4"/>
  <c r="M7546" i="4"/>
  <c r="M7550" i="4"/>
  <c r="M7554" i="4"/>
  <c r="M7558" i="4"/>
  <c r="M7562" i="4"/>
  <c r="M7566" i="4"/>
  <c r="M7570" i="4"/>
  <c r="M7574" i="4"/>
  <c r="M7578" i="4"/>
  <c r="M7582" i="4"/>
  <c r="M7586" i="4"/>
  <c r="M7590" i="4"/>
  <c r="M7594" i="4"/>
  <c r="M7598" i="4"/>
  <c r="M7602" i="4"/>
  <c r="M7606" i="4"/>
  <c r="M7610" i="4"/>
  <c r="M7614" i="4"/>
  <c r="M7618" i="4"/>
  <c r="M7622" i="4"/>
  <c r="M7626" i="4"/>
  <c r="M7630" i="4"/>
  <c r="M7634" i="4"/>
  <c r="M7638" i="4"/>
  <c r="M7642" i="4"/>
  <c r="M7646" i="4"/>
  <c r="M7650" i="4"/>
  <c r="M7654" i="4"/>
  <c r="M7658" i="4"/>
  <c r="M7662" i="4"/>
  <c r="M7666" i="4"/>
  <c r="M7670" i="4"/>
  <c r="M7674" i="4"/>
  <c r="M7678" i="4"/>
  <c r="M7682" i="4"/>
  <c r="M7686" i="4"/>
  <c r="M7690" i="4"/>
  <c r="M7694" i="4"/>
  <c r="M7698" i="4"/>
  <c r="M7702" i="4"/>
  <c r="M7706" i="4"/>
  <c r="M7710" i="4"/>
  <c r="M7714" i="4"/>
  <c r="M7718" i="4"/>
  <c r="M7722" i="4"/>
  <c r="M7726" i="4"/>
  <c r="M7730" i="4"/>
  <c r="M7734" i="4"/>
  <c r="M7738" i="4"/>
  <c r="M7742" i="4"/>
  <c r="M7746" i="4"/>
  <c r="M7750" i="4"/>
  <c r="M7754" i="4"/>
  <c r="M7758" i="4"/>
  <c r="M7762" i="4"/>
  <c r="M7766" i="4"/>
  <c r="M7770" i="4"/>
  <c r="M7774" i="4"/>
  <c r="M7778" i="4"/>
  <c r="M7782" i="4"/>
  <c r="M7786" i="4"/>
  <c r="M7790" i="4"/>
  <c r="M7794" i="4"/>
  <c r="M7798" i="4"/>
  <c r="M7802" i="4"/>
  <c r="M7806" i="4"/>
  <c r="M7810" i="4"/>
  <c r="M7814" i="4"/>
  <c r="M7818" i="4"/>
  <c r="M7822" i="4"/>
  <c r="M7826" i="4"/>
  <c r="M7830" i="4"/>
  <c r="M7834" i="4"/>
  <c r="M7838" i="4"/>
  <c r="M7842" i="4"/>
  <c r="M7846" i="4"/>
  <c r="M7850" i="4"/>
  <c r="M7854" i="4"/>
  <c r="M7858" i="4"/>
  <c r="M7862" i="4"/>
  <c r="M7866" i="4"/>
  <c r="M7870" i="4"/>
  <c r="M7874" i="4"/>
  <c r="M7878" i="4"/>
  <c r="M7882" i="4"/>
  <c r="M7886" i="4"/>
  <c r="M7890" i="4"/>
  <c r="M7894" i="4"/>
  <c r="M7898" i="4"/>
  <c r="M7902" i="4"/>
  <c r="M7906" i="4"/>
  <c r="M7910" i="4"/>
  <c r="M7914" i="4"/>
  <c r="M7918" i="4"/>
  <c r="M7922" i="4"/>
  <c r="M7926" i="4"/>
  <c r="M7930" i="4"/>
  <c r="M7934" i="4"/>
  <c r="M7938" i="4"/>
  <c r="M7942" i="4"/>
  <c r="M7946" i="4"/>
  <c r="M7950" i="4"/>
  <c r="M7954" i="4"/>
  <c r="M7958" i="4"/>
  <c r="M7962" i="4"/>
  <c r="M7966" i="4"/>
  <c r="M7970" i="4"/>
  <c r="M7974" i="4"/>
  <c r="M7978" i="4"/>
  <c r="M7982" i="4"/>
  <c r="M7986" i="4"/>
  <c r="M7990" i="4"/>
  <c r="M7994" i="4"/>
  <c r="M7998" i="4"/>
  <c r="M8002" i="4"/>
  <c r="M8006" i="4"/>
  <c r="M8010" i="4"/>
  <c r="M8014" i="4"/>
  <c r="M8018" i="4"/>
  <c r="M8022" i="4"/>
  <c r="M8026" i="4"/>
  <c r="M8030" i="4"/>
  <c r="M8034" i="4"/>
  <c r="M8038" i="4"/>
  <c r="M8042" i="4"/>
  <c r="M8046" i="4"/>
  <c r="M8050" i="4"/>
  <c r="M8054" i="4"/>
  <c r="M8058" i="4"/>
  <c r="M8062" i="4"/>
  <c r="M8066" i="4"/>
  <c r="M8070" i="4"/>
  <c r="M8074" i="4"/>
  <c r="M8078" i="4"/>
  <c r="M8082" i="4"/>
  <c r="M8086" i="4"/>
  <c r="M8090" i="4"/>
  <c r="M8094" i="4"/>
  <c r="M8098" i="4"/>
  <c r="M8102" i="4"/>
  <c r="M8106" i="4"/>
  <c r="M8110" i="4"/>
  <c r="M8114" i="4"/>
  <c r="M8118" i="4"/>
  <c r="M8122" i="4"/>
  <c r="M8126" i="4"/>
  <c r="M8130" i="4"/>
  <c r="M8134" i="4"/>
  <c r="M752" i="4"/>
  <c r="M934" i="4"/>
  <c r="M1025" i="4"/>
  <c r="M1141" i="4"/>
  <c r="M1164" i="4"/>
  <c r="M1229" i="4"/>
  <c r="M1246" i="4"/>
  <c r="M1263" i="4"/>
  <c r="M1485" i="4"/>
  <c r="M1502" i="4"/>
  <c r="M1519" i="4"/>
  <c r="M1741" i="4"/>
  <c r="M1758" i="4"/>
  <c r="M1775" i="4"/>
  <c r="M1922" i="4"/>
  <c r="M1986" i="4"/>
  <c r="M2050" i="4"/>
  <c r="M2114" i="4"/>
  <c r="M2177" i="4"/>
  <c r="M2209" i="4"/>
  <c r="M2241" i="4"/>
  <c r="M2273" i="4"/>
  <c r="M2305" i="4"/>
  <c r="M2337" i="4"/>
  <c r="M2369" i="4"/>
  <c r="M2401" i="4"/>
  <c r="M2433" i="4"/>
  <c r="M2465" i="4"/>
  <c r="M2497" i="4"/>
  <c r="M2529" i="4"/>
  <c r="M2561" i="4"/>
  <c r="M2593" i="4"/>
  <c r="M2625" i="4"/>
  <c r="M2657" i="4"/>
  <c r="M2689" i="4"/>
  <c r="M2721" i="4"/>
  <c r="M2753" i="4"/>
  <c r="M2785" i="4"/>
  <c r="M2817" i="4"/>
  <c r="M2849" i="4"/>
  <c r="M2881" i="4"/>
  <c r="M2913" i="4"/>
  <c r="M2945" i="4"/>
  <c r="M2977" i="4"/>
  <c r="M3009" i="4"/>
  <c r="M3041" i="4"/>
  <c r="M3073" i="4"/>
  <c r="M3105" i="4"/>
  <c r="M3137" i="4"/>
  <c r="M3169" i="4"/>
  <c r="M3201" i="4"/>
  <c r="M3233" i="4"/>
  <c r="M3265" i="4"/>
  <c r="M3297" i="4"/>
  <c r="M3329" i="4"/>
  <c r="M3361" i="4"/>
  <c r="M3393" i="4"/>
  <c r="M3425" i="4"/>
  <c r="M3457" i="4"/>
  <c r="M3489" i="4"/>
  <c r="M3521" i="4"/>
  <c r="M3553" i="4"/>
  <c r="M3585" i="4"/>
  <c r="M3617" i="4"/>
  <c r="M3649" i="4"/>
  <c r="M3681" i="4"/>
  <c r="M3713" i="4"/>
  <c r="M3745" i="4"/>
  <c r="M3777" i="4"/>
  <c r="M3809" i="4"/>
  <c r="M3821" i="4"/>
  <c r="M3837" i="4"/>
  <c r="M3853" i="4"/>
  <c r="M3869" i="4"/>
  <c r="M3885" i="4"/>
  <c r="M3901" i="4"/>
  <c r="M3917" i="4"/>
  <c r="M3933" i="4"/>
  <c r="M3949" i="4"/>
  <c r="M3965" i="4"/>
  <c r="M3981" i="4"/>
  <c r="M3997" i="4"/>
  <c r="M4013" i="4"/>
  <c r="M4029" i="4"/>
  <c r="M4045" i="4"/>
  <c r="M4061" i="4"/>
  <c r="M4077" i="4"/>
  <c r="M4093" i="4"/>
  <c r="M4109" i="4"/>
  <c r="M4125" i="4"/>
  <c r="M4141" i="4"/>
  <c r="M4157" i="4"/>
  <c r="M4173" i="4"/>
  <c r="M4189" i="4"/>
  <c r="M4205" i="4"/>
  <c r="M4221" i="4"/>
  <c r="M4237" i="4"/>
  <c r="M4253" i="4"/>
  <c r="M4269" i="4"/>
  <c r="M4285" i="4"/>
  <c r="M4301" i="4"/>
  <c r="M4317" i="4"/>
  <c r="M4333" i="4"/>
  <c r="M4349" i="4"/>
  <c r="M4365" i="4"/>
  <c r="M4381" i="4"/>
  <c r="M4397" i="4"/>
  <c r="M4413" i="4"/>
  <c r="M4429" i="4"/>
  <c r="M4445" i="4"/>
  <c r="M4461" i="4"/>
  <c r="M4477" i="4"/>
  <c r="M4493" i="4"/>
  <c r="M4509" i="4"/>
  <c r="M4525" i="4"/>
  <c r="M4541" i="4"/>
  <c r="M4557" i="4"/>
  <c r="M4573" i="4"/>
  <c r="M4589" i="4"/>
  <c r="M4605" i="4"/>
  <c r="M4621" i="4"/>
  <c r="M4637" i="4"/>
  <c r="M4653" i="4"/>
  <c r="M4669" i="4"/>
  <c r="M4685" i="4"/>
  <c r="M4701" i="4"/>
  <c r="M4717" i="4"/>
  <c r="M4733" i="4"/>
  <c r="M4758" i="4"/>
  <c r="M4773" i="4"/>
  <c r="M4775" i="4"/>
  <c r="M4790" i="4"/>
  <c r="M4805" i="4"/>
  <c r="M4807" i="4"/>
  <c r="M4822" i="4"/>
  <c r="M4837" i="4"/>
  <c r="M4839" i="4"/>
  <c r="M4854" i="4"/>
  <c r="M4869" i="4"/>
  <c r="M4871" i="4"/>
  <c r="M4886" i="4"/>
  <c r="M4901" i="4"/>
  <c r="M4903" i="4"/>
  <c r="M4907" i="4"/>
  <c r="M4915" i="4"/>
  <c r="M4923" i="4"/>
  <c r="M4931" i="4"/>
  <c r="M4939" i="4"/>
  <c r="M4947" i="4"/>
  <c r="M4955" i="4"/>
  <c r="M4963" i="4"/>
  <c r="M4971" i="4"/>
  <c r="M4979" i="4"/>
  <c r="M4987" i="4"/>
  <c r="M4995" i="4"/>
  <c r="M5003" i="4"/>
  <c r="M5011" i="4"/>
  <c r="M5019" i="4"/>
  <c r="M5027" i="4"/>
  <c r="M5035" i="4"/>
  <c r="M5043" i="4"/>
  <c r="M5051" i="4"/>
  <c r="M5059" i="4"/>
  <c r="M5067" i="4"/>
  <c r="M5075" i="4"/>
  <c r="M5083" i="4"/>
  <c r="M5091" i="4"/>
  <c r="M5099" i="4"/>
  <c r="M5107" i="4"/>
  <c r="M5115" i="4"/>
  <c r="M5123" i="4"/>
  <c r="M5131" i="4"/>
  <c r="M5139" i="4"/>
  <c r="M5147" i="4"/>
  <c r="M5155" i="4"/>
  <c r="M5163" i="4"/>
  <c r="M5171" i="4"/>
  <c r="M5179" i="4"/>
  <c r="M5187" i="4"/>
  <c r="M5195" i="4"/>
  <c r="M5203" i="4"/>
  <c r="M5211" i="4"/>
  <c r="M5219" i="4"/>
  <c r="M5227" i="4"/>
  <c r="M5235" i="4"/>
  <c r="M5243" i="4"/>
  <c r="M5251" i="4"/>
  <c r="M5259" i="4"/>
  <c r="M5267" i="4"/>
  <c r="M5275" i="4"/>
  <c r="M5283" i="4"/>
  <c r="M5291" i="4"/>
  <c r="M5299" i="4"/>
  <c r="M5307" i="4"/>
  <c r="M5315" i="4"/>
  <c r="M5323" i="4"/>
  <c r="M5331" i="4"/>
  <c r="M5339" i="4"/>
  <c r="M5347" i="4"/>
  <c r="M5355" i="4"/>
  <c r="M5363" i="4"/>
  <c r="M5371" i="4"/>
  <c r="M5379" i="4"/>
  <c r="M5387" i="4"/>
  <c r="M5395" i="4"/>
  <c r="M5403" i="4"/>
  <c r="M5411" i="4"/>
  <c r="M5419" i="4"/>
  <c r="M5427" i="4"/>
  <c r="M5435" i="4"/>
  <c r="M5443" i="4"/>
  <c r="M5451" i="4"/>
  <c r="M5459" i="4"/>
  <c r="M5467" i="4"/>
  <c r="M5475" i="4"/>
  <c r="M5483" i="4"/>
  <c r="M5491" i="4"/>
  <c r="M5499" i="4"/>
  <c r="M5507" i="4"/>
  <c r="M5515" i="4"/>
  <c r="M5523" i="4"/>
  <c r="M5531" i="4"/>
  <c r="M5539" i="4"/>
  <c r="M5547" i="4"/>
  <c r="M5555" i="4"/>
  <c r="M5563" i="4"/>
  <c r="M5571" i="4"/>
  <c r="M5579" i="4"/>
  <c r="M5587" i="4"/>
  <c r="M5595" i="4"/>
  <c r="M5603" i="4"/>
  <c r="M5611" i="4"/>
  <c r="M5619" i="4"/>
  <c r="M5627" i="4"/>
  <c r="M5635" i="4"/>
  <c r="M5643" i="4"/>
  <c r="M5651" i="4"/>
  <c r="M5659" i="4"/>
  <c r="M5667" i="4"/>
  <c r="M5675" i="4"/>
  <c r="M5683" i="4"/>
  <c r="M5691" i="4"/>
  <c r="M5699" i="4"/>
  <c r="M5707" i="4"/>
  <c r="M5715" i="4"/>
  <c r="M5723" i="4"/>
  <c r="M5731" i="4"/>
  <c r="M5739" i="4"/>
  <c r="M5747" i="4"/>
  <c r="M5755" i="4"/>
  <c r="M5763" i="4"/>
  <c r="M5771" i="4"/>
  <c r="M5779" i="4"/>
  <c r="M5787" i="4"/>
  <c r="M5795" i="4"/>
  <c r="M5803" i="4"/>
  <c r="M5811" i="4"/>
  <c r="M5819" i="4"/>
  <c r="M5827" i="4"/>
  <c r="M5835" i="4"/>
  <c r="M5843" i="4"/>
  <c r="M5851" i="4"/>
  <c r="M5859" i="4"/>
  <c r="M5867" i="4"/>
  <c r="M5875" i="4"/>
  <c r="M5883" i="4"/>
  <c r="M5891" i="4"/>
  <c r="M5899" i="4"/>
  <c r="M5907" i="4"/>
  <c r="M5915" i="4"/>
  <c r="M5923" i="4"/>
  <c r="M5931" i="4"/>
  <c r="M5939" i="4"/>
  <c r="M5947" i="4"/>
  <c r="M5955" i="4"/>
  <c r="M5963" i="4"/>
  <c r="M5971" i="4"/>
  <c r="M5979" i="4"/>
  <c r="M5987" i="4"/>
  <c r="M5995" i="4"/>
  <c r="M6003" i="4"/>
  <c r="M6011" i="4"/>
  <c r="M6019" i="4"/>
  <c r="M6027" i="4"/>
  <c r="M6035" i="4"/>
  <c r="M6043" i="4"/>
  <c r="M6051" i="4"/>
  <c r="M6059" i="4"/>
  <c r="M6067" i="4"/>
  <c r="M6075" i="4"/>
  <c r="M6083" i="4"/>
  <c r="M6091" i="4"/>
  <c r="M6099" i="4"/>
  <c r="M6107" i="4"/>
  <c r="M6115" i="4"/>
  <c r="M6123" i="4"/>
  <c r="M6131" i="4"/>
  <c r="M6139" i="4"/>
  <c r="M6147" i="4"/>
  <c r="M6155" i="4"/>
  <c r="M6163" i="4"/>
  <c r="M6171" i="4"/>
  <c r="M6179" i="4"/>
  <c r="M6187" i="4"/>
  <c r="M6195" i="4"/>
  <c r="M6203" i="4"/>
  <c r="M6211" i="4"/>
  <c r="M6219" i="4"/>
  <c r="M6227" i="4"/>
  <c r="M6235" i="4"/>
  <c r="M6243" i="4"/>
  <c r="M6251" i="4"/>
  <c r="M6259" i="4"/>
  <c r="M6267" i="4"/>
  <c r="M6275" i="4"/>
  <c r="M6283" i="4"/>
  <c r="M6291" i="4"/>
  <c r="M6299" i="4"/>
  <c r="M6307" i="4"/>
  <c r="M6315" i="4"/>
  <c r="M6323" i="4"/>
  <c r="M6331" i="4"/>
  <c r="M6339" i="4"/>
  <c r="M6347" i="4"/>
  <c r="M6355" i="4"/>
  <c r="M6363" i="4"/>
  <c r="M6371" i="4"/>
  <c r="M6379" i="4"/>
  <c r="M6387" i="4"/>
  <c r="M6395" i="4"/>
  <c r="M6403" i="4"/>
  <c r="M6411" i="4"/>
  <c r="M6419" i="4"/>
  <c r="M6427" i="4"/>
  <c r="M6435" i="4"/>
  <c r="M6443" i="4"/>
  <c r="M6451" i="4"/>
  <c r="M6459" i="4"/>
  <c r="M6467" i="4"/>
  <c r="M6475" i="4"/>
  <c r="M6483" i="4"/>
  <c r="M6491" i="4"/>
  <c r="M6499" i="4"/>
  <c r="M6507" i="4"/>
  <c r="M6515" i="4"/>
  <c r="M6523" i="4"/>
  <c r="M6531" i="4"/>
  <c r="M6539" i="4"/>
  <c r="M6547" i="4"/>
  <c r="M6555" i="4"/>
  <c r="M6563" i="4"/>
  <c r="M6571" i="4"/>
  <c r="M6579" i="4"/>
  <c r="M6587" i="4"/>
  <c r="M6595" i="4"/>
  <c r="M6603" i="4"/>
  <c r="M6611" i="4"/>
  <c r="M6619" i="4"/>
  <c r="M6627" i="4"/>
  <c r="M6635" i="4"/>
  <c r="M6643" i="4"/>
  <c r="M6651" i="4"/>
  <c r="M6659" i="4"/>
  <c r="M6667" i="4"/>
  <c r="M6675" i="4"/>
  <c r="M6683" i="4"/>
  <c r="M6691" i="4"/>
  <c r="M6699" i="4"/>
  <c r="M6707" i="4"/>
  <c r="M6715" i="4"/>
  <c r="M6723" i="4"/>
  <c r="M6731" i="4"/>
  <c r="M6739" i="4"/>
  <c r="M6747" i="4"/>
  <c r="M6755" i="4"/>
  <c r="M6763" i="4"/>
  <c r="M6771" i="4"/>
  <c r="M6779" i="4"/>
  <c r="M6787" i="4"/>
  <c r="M6795" i="4"/>
  <c r="M6803" i="4"/>
  <c r="M6811" i="4"/>
  <c r="M6819" i="4"/>
  <c r="M6827" i="4"/>
  <c r="M6835" i="4"/>
  <c r="M6843" i="4"/>
  <c r="M6851" i="4"/>
  <c r="M6859" i="4"/>
  <c r="M6867" i="4"/>
  <c r="M6875" i="4"/>
  <c r="M6883" i="4"/>
  <c r="M6891" i="4"/>
  <c r="M6899" i="4"/>
  <c r="M6907" i="4"/>
  <c r="M6915" i="4"/>
  <c r="M6923" i="4"/>
  <c r="M6931" i="4"/>
  <c r="M6939" i="4"/>
  <c r="M6947" i="4"/>
  <c r="M6955" i="4"/>
  <c r="M6963" i="4"/>
  <c r="M6971" i="4"/>
  <c r="M6979" i="4"/>
  <c r="M6987" i="4"/>
  <c r="M6995" i="4"/>
  <c r="M7003" i="4"/>
  <c r="M7011" i="4"/>
  <c r="M7019" i="4"/>
  <c r="M7027" i="4"/>
  <c r="M7035" i="4"/>
  <c r="M7043" i="4"/>
  <c r="M7051" i="4"/>
  <c r="M7059" i="4"/>
  <c r="M7067" i="4"/>
  <c r="M7075" i="4"/>
  <c r="M7083" i="4"/>
  <c r="M7091" i="4"/>
  <c r="M7099" i="4"/>
  <c r="M7107" i="4"/>
  <c r="M7115" i="4"/>
  <c r="M7123" i="4"/>
  <c r="M7131" i="4"/>
  <c r="M7139" i="4"/>
  <c r="M7147" i="4"/>
  <c r="M7155" i="4"/>
  <c r="M7163" i="4"/>
  <c r="M7171" i="4"/>
  <c r="M7179" i="4"/>
  <c r="M7187" i="4"/>
  <c r="M7195" i="4"/>
  <c r="M7203" i="4"/>
  <c r="M7211" i="4"/>
  <c r="M7219" i="4"/>
  <c r="M7227" i="4"/>
  <c r="M7235" i="4"/>
  <c r="M7243" i="4"/>
  <c r="M7251" i="4"/>
  <c r="M7259" i="4"/>
  <c r="M7267" i="4"/>
  <c r="M7275" i="4"/>
  <c r="M7283" i="4"/>
  <c r="M7291" i="4"/>
  <c r="M7299" i="4"/>
  <c r="M7307" i="4"/>
  <c r="M7315" i="4"/>
  <c r="M7323" i="4"/>
  <c r="M7331" i="4"/>
  <c r="M7339" i="4"/>
  <c r="M7347" i="4"/>
  <c r="M7355" i="4"/>
  <c r="M7363" i="4"/>
  <c r="M7371" i="4"/>
  <c r="M7379" i="4"/>
  <c r="M7387" i="4"/>
  <c r="M7395" i="4"/>
  <c r="M7403" i="4"/>
  <c r="M7411" i="4"/>
  <c r="M7419" i="4"/>
  <c r="M7427" i="4"/>
  <c r="M7435" i="4"/>
  <c r="M7443" i="4"/>
  <c r="M7451" i="4"/>
  <c r="M7459" i="4"/>
  <c r="M7467" i="4"/>
  <c r="M7475" i="4"/>
  <c r="M7483" i="4"/>
  <c r="M7491" i="4"/>
  <c r="M7499" i="4"/>
  <c r="M7507" i="4"/>
  <c r="M7515" i="4"/>
  <c r="M7523" i="4"/>
  <c r="M7531" i="4"/>
  <c r="M7539" i="4"/>
  <c r="M7547" i="4"/>
  <c r="M7555" i="4"/>
  <c r="M7563" i="4"/>
  <c r="M7571" i="4"/>
  <c r="M7579" i="4"/>
  <c r="M7587" i="4"/>
  <c r="M7595" i="4"/>
  <c r="M7603" i="4"/>
  <c r="M7611" i="4"/>
  <c r="M7619" i="4"/>
  <c r="M7627" i="4"/>
  <c r="M7635" i="4"/>
  <c r="M7643" i="4"/>
  <c r="M7651" i="4"/>
  <c r="M7659" i="4"/>
  <c r="M7667" i="4"/>
  <c r="M7675" i="4"/>
  <c r="M7683" i="4"/>
  <c r="M7691" i="4"/>
  <c r="M7699" i="4"/>
  <c r="M7707" i="4"/>
  <c r="M7715" i="4"/>
  <c r="M7723" i="4"/>
  <c r="M7731" i="4"/>
  <c r="M7739" i="4"/>
  <c r="M7747" i="4"/>
  <c r="M7755" i="4"/>
  <c r="M7763" i="4"/>
  <c r="M7771" i="4"/>
  <c r="M7779" i="4"/>
  <c r="M7787" i="4"/>
  <c r="M7795" i="4"/>
  <c r="M7803" i="4"/>
  <c r="M7811" i="4"/>
  <c r="M7819" i="4"/>
  <c r="M7827" i="4"/>
  <c r="M7835" i="4"/>
  <c r="M7843" i="4"/>
  <c r="M7851" i="4"/>
  <c r="M7859" i="4"/>
  <c r="M7867" i="4"/>
  <c r="M7875" i="4"/>
  <c r="M7883" i="4"/>
  <c r="M7891" i="4"/>
  <c r="M7899" i="4"/>
  <c r="M7907" i="4"/>
  <c r="M7915" i="4"/>
  <c r="M7923" i="4"/>
  <c r="M7931" i="4"/>
  <c r="M7939" i="4"/>
  <c r="M7947" i="4"/>
  <c r="M7955" i="4"/>
  <c r="M7963" i="4"/>
  <c r="M7971" i="4"/>
  <c r="M7979" i="4"/>
  <c r="M7987" i="4"/>
  <c r="M7995" i="4"/>
  <c r="M8003" i="4"/>
  <c r="M8011" i="4"/>
  <c r="M8019" i="4"/>
  <c r="M8027" i="4"/>
  <c r="M8035" i="4"/>
  <c r="M8043" i="4"/>
  <c r="M8051" i="4"/>
  <c r="M8059" i="4"/>
  <c r="M8067" i="4"/>
  <c r="M8075" i="4"/>
  <c r="M8083" i="4"/>
  <c r="M8091" i="4"/>
  <c r="M8099" i="4"/>
  <c r="M8107" i="4"/>
  <c r="M8115" i="4"/>
  <c r="M8123" i="4"/>
  <c r="M8131" i="4"/>
  <c r="M8145" i="4"/>
  <c r="M8149" i="4"/>
  <c r="M8153" i="4"/>
  <c r="M8157" i="4"/>
  <c r="M8161" i="4"/>
  <c r="M8165" i="4"/>
  <c r="M8169" i="4"/>
  <c r="M8173" i="4"/>
  <c r="M8177" i="4"/>
  <c r="M8181" i="4"/>
  <c r="M8185" i="4"/>
  <c r="M8189" i="4"/>
  <c r="M8193" i="4"/>
  <c r="M8197" i="4"/>
  <c r="M8201" i="4"/>
  <c r="M8205" i="4"/>
  <c r="M8209" i="4"/>
  <c r="M8213" i="4"/>
  <c r="M8217" i="4"/>
  <c r="M8221" i="4"/>
  <c r="M8225" i="4"/>
  <c r="M8229" i="4"/>
  <c r="M8233" i="4"/>
  <c r="M8237" i="4"/>
  <c r="M8241" i="4"/>
  <c r="M8245" i="4"/>
  <c r="M8249" i="4"/>
  <c r="M8253" i="4"/>
  <c r="M8257" i="4"/>
  <c r="M8261" i="4"/>
  <c r="M8265" i="4"/>
  <c r="M8269" i="4"/>
  <c r="M8273" i="4"/>
  <c r="M8277" i="4"/>
  <c r="M8281" i="4"/>
  <c r="M8285" i="4"/>
  <c r="M8289" i="4"/>
  <c r="M8293" i="4"/>
  <c r="M8297" i="4"/>
  <c r="M8301" i="4"/>
  <c r="M8305" i="4"/>
  <c r="M8309" i="4"/>
  <c r="M8313" i="4"/>
  <c r="M8317" i="4"/>
  <c r="M8321" i="4"/>
  <c r="M8325" i="4"/>
  <c r="M8329" i="4"/>
  <c r="M8333" i="4"/>
  <c r="M8337" i="4"/>
  <c r="M8341" i="4"/>
  <c r="M8345" i="4"/>
  <c r="M8349" i="4"/>
  <c r="M8353" i="4"/>
  <c r="M8357" i="4"/>
  <c r="M8361" i="4"/>
  <c r="M8365" i="4"/>
  <c r="M8369" i="4"/>
  <c r="M8373" i="4"/>
  <c r="M8377" i="4"/>
  <c r="M8381" i="4"/>
  <c r="M8385" i="4"/>
  <c r="M8389" i="4"/>
  <c r="M8393" i="4"/>
  <c r="M8397" i="4"/>
  <c r="M8401" i="4"/>
  <c r="M8405" i="4"/>
  <c r="M8409" i="4"/>
  <c r="M8413" i="4"/>
  <c r="M8417" i="4"/>
  <c r="M8421" i="4"/>
  <c r="M8425" i="4"/>
  <c r="M8429" i="4"/>
  <c r="M8433" i="4"/>
  <c r="M8437" i="4"/>
  <c r="M8441" i="4"/>
  <c r="M8445" i="4"/>
  <c r="M8449" i="4"/>
  <c r="M8453" i="4"/>
  <c r="M8457" i="4"/>
  <c r="M8461" i="4"/>
  <c r="M8465" i="4"/>
  <c r="M8469" i="4"/>
  <c r="M8473" i="4"/>
  <c r="M8477" i="4"/>
  <c r="M8481" i="4"/>
  <c r="M8485" i="4"/>
  <c r="M8489" i="4"/>
  <c r="M8493" i="4"/>
  <c r="M8497" i="4"/>
  <c r="M8501" i="4"/>
  <c r="M8505" i="4"/>
  <c r="M8509" i="4"/>
  <c r="M8513" i="4"/>
  <c r="M8517" i="4"/>
  <c r="M8521" i="4"/>
  <c r="M8525" i="4"/>
  <c r="M8529" i="4"/>
  <c r="M8533" i="4"/>
  <c r="M8537" i="4"/>
  <c r="M8541" i="4"/>
  <c r="M8545" i="4"/>
  <c r="M8549" i="4"/>
  <c r="M8553" i="4"/>
  <c r="M8557" i="4"/>
  <c r="M8561" i="4"/>
  <c r="M8565" i="4"/>
  <c r="M8569" i="4"/>
  <c r="M8573" i="4"/>
  <c r="M8577" i="4"/>
  <c r="M8581" i="4"/>
  <c r="M8585" i="4"/>
  <c r="M8589" i="4"/>
  <c r="M8593" i="4"/>
  <c r="M8597" i="4"/>
  <c r="M8601" i="4"/>
  <c r="M8605" i="4"/>
  <c r="M8609" i="4"/>
  <c r="M8613" i="4"/>
  <c r="M8617" i="4"/>
  <c r="M8621" i="4"/>
  <c r="M8625" i="4"/>
  <c r="M8629" i="4"/>
  <c r="M8633" i="4"/>
  <c r="M8637" i="4"/>
  <c r="M8641" i="4"/>
  <c r="M8645" i="4"/>
  <c r="M8649" i="4"/>
  <c r="M8653" i="4"/>
  <c r="M8657" i="4"/>
  <c r="M8661" i="4"/>
  <c r="M8665" i="4"/>
  <c r="M8669" i="4"/>
  <c r="M8673" i="4"/>
  <c r="M8677" i="4"/>
  <c r="M8681" i="4"/>
  <c r="M8685" i="4"/>
  <c r="M8689" i="4"/>
  <c r="M8693" i="4"/>
  <c r="M8697" i="4"/>
  <c r="M8701" i="4"/>
  <c r="M8705" i="4"/>
  <c r="M8709" i="4"/>
  <c r="M8713" i="4"/>
  <c r="M8717" i="4"/>
  <c r="M8721" i="4"/>
  <c r="M8725" i="4"/>
  <c r="M8729" i="4"/>
  <c r="M8733" i="4"/>
  <c r="M8737" i="4"/>
  <c r="M8741" i="4"/>
  <c r="M8745" i="4"/>
  <c r="M8749" i="4"/>
  <c r="M8753" i="4"/>
  <c r="M8757" i="4"/>
  <c r="M8761" i="4"/>
  <c r="M8765" i="4"/>
  <c r="M8769" i="4"/>
  <c r="M8773" i="4"/>
  <c r="M8777" i="4"/>
  <c r="M8781" i="4"/>
  <c r="M8785" i="4"/>
  <c r="M8789" i="4"/>
  <c r="M8793" i="4"/>
  <c r="M8797" i="4"/>
  <c r="M8801" i="4"/>
  <c r="M8805" i="4"/>
  <c r="M8809" i="4"/>
  <c r="M8813" i="4"/>
  <c r="M8817" i="4"/>
  <c r="M8821" i="4"/>
  <c r="M8825" i="4"/>
  <c r="M8829" i="4"/>
  <c r="M8833" i="4"/>
  <c r="M8837" i="4"/>
  <c r="M8841" i="4"/>
  <c r="M8845" i="4"/>
  <c r="M8849" i="4"/>
  <c r="M8853" i="4"/>
  <c r="M8857" i="4"/>
  <c r="M8861" i="4"/>
  <c r="M8865" i="4"/>
  <c r="M8869" i="4"/>
  <c r="M8873" i="4"/>
  <c r="M8877" i="4"/>
  <c r="M8881" i="4"/>
  <c r="M8885" i="4"/>
  <c r="M8889" i="4"/>
  <c r="M8893" i="4"/>
  <c r="M8897" i="4"/>
  <c r="M8901" i="4"/>
  <c r="M8905" i="4"/>
  <c r="M8909" i="4"/>
  <c r="M8913" i="4"/>
  <c r="M8917" i="4"/>
  <c r="M8921" i="4"/>
  <c r="M8925" i="4"/>
  <c r="M8929" i="4"/>
  <c r="M8933" i="4"/>
  <c r="M8937" i="4"/>
  <c r="M8941" i="4"/>
  <c r="M8945" i="4"/>
  <c r="M8949" i="4"/>
  <c r="M8953" i="4"/>
  <c r="M8957" i="4"/>
  <c r="M8961" i="4"/>
  <c r="M8965" i="4"/>
  <c r="M8969" i="4"/>
  <c r="M8973" i="4"/>
  <c r="M8977" i="4"/>
  <c r="M8981" i="4"/>
  <c r="M8985" i="4"/>
  <c r="M8989" i="4"/>
  <c r="M8993" i="4"/>
  <c r="M8997" i="4"/>
  <c r="M9001" i="4"/>
  <c r="M9005" i="4"/>
  <c r="M9009" i="4"/>
  <c r="M9013" i="4"/>
  <c r="M9017" i="4"/>
  <c r="M9021" i="4"/>
  <c r="M9025" i="4"/>
  <c r="M9029" i="4"/>
  <c r="M9033" i="4"/>
  <c r="M9037" i="4"/>
  <c r="M9041" i="4"/>
  <c r="M9045" i="4"/>
  <c r="M9049" i="4"/>
  <c r="M9053" i="4"/>
  <c r="M9057" i="4"/>
  <c r="M9061" i="4"/>
  <c r="M9065" i="4"/>
  <c r="M9069" i="4"/>
  <c r="M9073" i="4"/>
  <c r="M9077" i="4"/>
  <c r="M9081" i="4"/>
  <c r="M9085" i="4"/>
  <c r="M9089" i="4"/>
  <c r="M9093" i="4"/>
  <c r="M9097" i="4"/>
  <c r="M9101" i="4"/>
  <c r="M9105" i="4"/>
  <c r="M9109" i="4"/>
  <c r="M9113" i="4"/>
  <c r="M9117" i="4"/>
  <c r="M9121" i="4"/>
  <c r="M9125" i="4"/>
  <c r="M9129" i="4"/>
  <c r="M9133" i="4"/>
  <c r="M9137" i="4"/>
  <c r="M9141" i="4"/>
  <c r="M9145" i="4"/>
  <c r="M9149" i="4"/>
  <c r="M9153" i="4"/>
  <c r="M9157" i="4"/>
  <c r="M9161" i="4"/>
  <c r="M9165" i="4"/>
  <c r="M9169" i="4"/>
  <c r="M9173" i="4"/>
  <c r="M9177" i="4"/>
  <c r="M9181" i="4"/>
  <c r="M9185" i="4"/>
  <c r="M9189" i="4"/>
  <c r="M9193" i="4"/>
  <c r="M9197" i="4"/>
  <c r="M9201" i="4"/>
  <c r="M9205" i="4"/>
  <c r="M9209" i="4"/>
  <c r="M9213" i="4"/>
  <c r="M9217" i="4"/>
  <c r="M9221" i="4"/>
  <c r="M9225" i="4"/>
  <c r="M9229" i="4"/>
  <c r="M9233" i="4"/>
  <c r="M9237" i="4"/>
  <c r="M9241" i="4"/>
  <c r="M9245" i="4"/>
  <c r="M9249" i="4"/>
  <c r="M9253" i="4"/>
  <c r="M9257" i="4"/>
  <c r="M9261" i="4"/>
  <c r="M9265" i="4"/>
  <c r="M9269" i="4"/>
  <c r="M9273" i="4"/>
  <c r="M9277" i="4"/>
  <c r="M9281" i="4"/>
  <c r="M9285" i="4"/>
  <c r="M9289" i="4"/>
  <c r="M9293" i="4"/>
  <c r="M9297" i="4"/>
  <c r="M9301" i="4"/>
  <c r="M9305" i="4"/>
  <c r="M9309" i="4"/>
  <c r="M9313" i="4"/>
  <c r="M9317" i="4"/>
  <c r="M9321" i="4"/>
  <c r="M9325" i="4"/>
  <c r="M9329" i="4"/>
  <c r="M9333" i="4"/>
  <c r="M9337" i="4"/>
  <c r="M9341" i="4"/>
  <c r="M9345" i="4"/>
  <c r="M9349" i="4"/>
  <c r="M9353" i="4"/>
  <c r="M9357" i="4"/>
  <c r="M9361" i="4"/>
  <c r="M9365" i="4"/>
  <c r="M9369" i="4"/>
  <c r="M9373" i="4"/>
  <c r="M9377" i="4"/>
  <c r="M9381" i="4"/>
  <c r="M9385" i="4"/>
  <c r="M9389" i="4"/>
  <c r="M9393" i="4"/>
  <c r="M9397" i="4"/>
  <c r="M9401" i="4"/>
  <c r="M9405" i="4"/>
  <c r="M9409" i="4"/>
  <c r="M9413" i="4"/>
  <c r="M9417" i="4"/>
  <c r="M9421" i="4"/>
  <c r="M9425" i="4"/>
  <c r="M9429" i="4"/>
  <c r="M9433" i="4"/>
  <c r="M9437" i="4"/>
  <c r="M9441" i="4"/>
  <c r="M9445" i="4"/>
  <c r="M9449" i="4"/>
  <c r="M9453" i="4"/>
  <c r="M9457" i="4"/>
  <c r="M9461" i="4"/>
  <c r="M9465" i="4"/>
  <c r="M9469" i="4"/>
  <c r="M9473" i="4"/>
  <c r="M9477" i="4"/>
  <c r="M9481" i="4"/>
  <c r="M9485" i="4"/>
  <c r="M9489" i="4"/>
  <c r="M9493" i="4"/>
  <c r="M9497" i="4"/>
  <c r="M9501" i="4"/>
  <c r="M9505" i="4"/>
  <c r="M9509" i="4"/>
  <c r="M9513" i="4"/>
  <c r="M9517" i="4"/>
  <c r="M9521" i="4"/>
  <c r="M9525" i="4"/>
  <c r="M9529" i="4"/>
  <c r="M9533" i="4"/>
  <c r="M9537" i="4"/>
  <c r="M9541" i="4"/>
  <c r="M9545" i="4"/>
  <c r="M9549" i="4"/>
  <c r="M9553" i="4"/>
  <c r="M9557" i="4"/>
  <c r="M9561" i="4"/>
  <c r="M9565" i="4"/>
  <c r="M9569" i="4"/>
  <c r="M9573" i="4"/>
  <c r="M9577" i="4"/>
  <c r="M9581" i="4"/>
  <c r="M9585" i="4"/>
  <c r="M9589" i="4"/>
  <c r="M9593" i="4"/>
  <c r="M9597" i="4"/>
  <c r="M9601" i="4"/>
  <c r="M9605" i="4"/>
  <c r="M9609" i="4"/>
  <c r="M9613" i="4"/>
  <c r="M9617" i="4"/>
  <c r="M9621" i="4"/>
  <c r="M9625" i="4"/>
  <c r="M9629" i="4"/>
  <c r="M9633" i="4"/>
  <c r="M9637" i="4"/>
  <c r="M9641" i="4"/>
  <c r="M9645" i="4"/>
  <c r="M9649" i="4"/>
  <c r="M9653" i="4"/>
  <c r="M9657" i="4"/>
  <c r="M9661" i="4"/>
  <c r="M9665" i="4"/>
  <c r="M9669" i="4"/>
  <c r="M9673" i="4"/>
  <c r="M9677" i="4"/>
  <c r="M9681" i="4"/>
  <c r="M9685" i="4"/>
  <c r="M9689" i="4"/>
  <c r="M9693" i="4"/>
  <c r="M9697" i="4"/>
  <c r="M9701" i="4"/>
  <c r="M9705" i="4"/>
  <c r="M9709" i="4"/>
  <c r="M9713" i="4"/>
  <c r="M9717" i="4"/>
  <c r="M9721" i="4"/>
  <c r="M9725" i="4"/>
  <c r="M9729" i="4"/>
  <c r="M9733" i="4"/>
  <c r="M9737" i="4"/>
  <c r="M9741" i="4"/>
  <c r="M9745" i="4"/>
  <c r="M9749" i="4"/>
  <c r="M9753" i="4"/>
  <c r="M9757" i="4"/>
  <c r="M9761" i="4"/>
  <c r="M9765" i="4"/>
  <c r="M9769" i="4"/>
  <c r="M9773" i="4"/>
  <c r="M9777" i="4"/>
  <c r="M9781" i="4"/>
  <c r="M9785" i="4"/>
  <c r="M9789" i="4"/>
  <c r="M9793" i="4"/>
  <c r="M9797" i="4"/>
  <c r="M9801" i="4"/>
  <c r="M9805" i="4"/>
  <c r="M9809" i="4"/>
  <c r="M9813" i="4"/>
  <c r="M9817" i="4"/>
  <c r="M9821" i="4"/>
  <c r="M9825" i="4"/>
  <c r="M9829" i="4"/>
  <c r="M9833" i="4"/>
  <c r="M9837" i="4"/>
  <c r="M9841" i="4"/>
  <c r="M9845" i="4"/>
  <c r="M9849" i="4"/>
  <c r="M9853" i="4"/>
  <c r="M9857" i="4"/>
  <c r="M9861" i="4"/>
  <c r="M9865" i="4"/>
  <c r="M9869" i="4"/>
  <c r="M9873" i="4"/>
  <c r="M9877" i="4"/>
  <c r="M9881" i="4"/>
  <c r="M9885" i="4"/>
  <c r="M9889" i="4"/>
  <c r="M9893" i="4"/>
  <c r="M9897" i="4"/>
  <c r="M9901" i="4"/>
  <c r="M9905" i="4"/>
  <c r="M9909" i="4"/>
  <c r="M9913" i="4"/>
  <c r="M9917" i="4"/>
  <c r="M9921" i="4"/>
  <c r="M9925" i="4"/>
  <c r="M9929" i="4"/>
  <c r="M9933" i="4"/>
  <c r="M9937" i="4"/>
  <c r="M9941" i="4"/>
  <c r="M9945" i="4"/>
  <c r="M9949" i="4"/>
  <c r="M9953" i="4"/>
  <c r="M9957" i="4"/>
  <c r="M9961" i="4"/>
  <c r="M9965" i="4"/>
  <c r="M9969" i="4"/>
  <c r="M9973" i="4"/>
  <c r="M9977" i="4"/>
  <c r="M9981" i="4"/>
  <c r="M9985" i="4"/>
  <c r="M9989" i="4"/>
  <c r="M9993" i="4"/>
  <c r="M9997" i="4"/>
  <c r="M10001" i="4"/>
  <c r="M10005" i="4"/>
  <c r="M10009" i="4"/>
  <c r="M10013" i="4"/>
  <c r="M10017" i="4"/>
  <c r="M10021" i="4"/>
  <c r="M10025" i="4"/>
  <c r="M10029" i="4"/>
  <c r="M10033" i="4"/>
  <c r="M10037" i="4"/>
  <c r="M10041" i="4"/>
  <c r="M10045" i="4"/>
  <c r="M10049" i="4"/>
  <c r="M10053" i="4"/>
  <c r="M10057" i="4"/>
  <c r="M10061" i="4"/>
  <c r="M10065" i="4"/>
  <c r="M10069" i="4"/>
  <c r="M10073" i="4"/>
  <c r="M10077" i="4"/>
  <c r="M10081" i="4"/>
  <c r="M10085" i="4"/>
  <c r="M10089" i="4"/>
  <c r="M10093" i="4"/>
  <c r="M10097" i="4"/>
  <c r="M10101" i="4"/>
  <c r="M10105" i="4"/>
  <c r="M10109" i="4"/>
  <c r="M10113" i="4"/>
  <c r="M10117" i="4"/>
  <c r="M10121" i="4"/>
  <c r="M10125" i="4"/>
  <c r="M10129" i="4"/>
  <c r="M10133" i="4"/>
  <c r="M10137" i="4"/>
  <c r="M10141" i="4"/>
  <c r="M10145" i="4"/>
  <c r="M10149" i="4"/>
  <c r="M10153" i="4"/>
  <c r="M10157" i="4"/>
  <c r="M10161" i="4"/>
  <c r="M10165" i="4"/>
  <c r="M10169" i="4"/>
  <c r="M10173" i="4"/>
  <c r="M10177" i="4"/>
  <c r="M10181" i="4"/>
  <c r="M10185" i="4"/>
  <c r="M10189" i="4"/>
  <c r="M10193" i="4"/>
  <c r="M10197" i="4"/>
  <c r="M10201" i="4"/>
  <c r="M10205" i="4"/>
  <c r="M10209" i="4"/>
  <c r="M10213" i="4"/>
  <c r="M10217" i="4"/>
  <c r="M10221" i="4"/>
  <c r="M10225" i="4"/>
  <c r="M10229" i="4"/>
  <c r="M10233" i="4"/>
  <c r="M10237" i="4"/>
  <c r="M10241" i="4"/>
  <c r="M10245" i="4"/>
  <c r="M10249" i="4"/>
  <c r="M10253" i="4"/>
  <c r="M10257" i="4"/>
  <c r="M10261" i="4"/>
  <c r="M10265" i="4"/>
  <c r="M10269" i="4"/>
  <c r="M10273" i="4"/>
  <c r="M10277" i="4"/>
  <c r="M10281" i="4"/>
  <c r="M10285" i="4"/>
  <c r="M10289" i="4"/>
  <c r="M10293" i="4"/>
  <c r="M10297" i="4"/>
  <c r="M10301" i="4"/>
  <c r="M10305" i="4"/>
  <c r="M10309" i="4"/>
  <c r="M10313" i="4"/>
  <c r="M10317" i="4"/>
  <c r="M10321" i="4"/>
  <c r="M10325" i="4"/>
  <c r="M722" i="4"/>
  <c r="M1096" i="4"/>
  <c r="M1187" i="4"/>
  <c r="M1417" i="4"/>
  <c r="M1434" i="4"/>
  <c r="M1451" i="4"/>
  <c r="M1673" i="4"/>
  <c r="M1690" i="4"/>
  <c r="M1707" i="4"/>
  <c r="M1935" i="4"/>
  <c r="M1999" i="4"/>
  <c r="M2063" i="4"/>
  <c r="M2127" i="4"/>
  <c r="M2190" i="4"/>
  <c r="M2222" i="4"/>
  <c r="M2254" i="4"/>
  <c r="M2286" i="4"/>
  <c r="M2318" i="4"/>
  <c r="M2350" i="4"/>
  <c r="M2382" i="4"/>
  <c r="M2414" i="4"/>
  <c r="M2446" i="4"/>
  <c r="M2478" i="4"/>
  <c r="M2510" i="4"/>
  <c r="M2542" i="4"/>
  <c r="M2574" i="4"/>
  <c r="M2606" i="4"/>
  <c r="M2638" i="4"/>
  <c r="M2670" i="4"/>
  <c r="M2702" i="4"/>
  <c r="M2734" i="4"/>
  <c r="M2766" i="4"/>
  <c r="M2798" i="4"/>
  <c r="M2830" i="4"/>
  <c r="M2862" i="4"/>
  <c r="M2894" i="4"/>
  <c r="M2926" i="4"/>
  <c r="M2958" i="4"/>
  <c r="M2990" i="4"/>
  <c r="M3022" i="4"/>
  <c r="M3054" i="4"/>
  <c r="M3086" i="4"/>
  <c r="M3118" i="4"/>
  <c r="M3150" i="4"/>
  <c r="M3182" i="4"/>
  <c r="M3214" i="4"/>
  <c r="M3246" i="4"/>
  <c r="M3278" i="4"/>
  <c r="M3310" i="4"/>
  <c r="M3342" i="4"/>
  <c r="M3374" i="4"/>
  <c r="M3406" i="4"/>
  <c r="M3438" i="4"/>
  <c r="M3470" i="4"/>
  <c r="M3502" i="4"/>
  <c r="M3534" i="4"/>
  <c r="M3566" i="4"/>
  <c r="M3598" i="4"/>
  <c r="M3630" i="4"/>
  <c r="M3662" i="4"/>
  <c r="M3694" i="4"/>
  <c r="M3726" i="4"/>
  <c r="M3758" i="4"/>
  <c r="M3790" i="4"/>
  <c r="M3818" i="4"/>
  <c r="M3834" i="4"/>
  <c r="M3850" i="4"/>
  <c r="M3866" i="4"/>
  <c r="M3882" i="4"/>
  <c r="M3898" i="4"/>
  <c r="M3914" i="4"/>
  <c r="M3930" i="4"/>
  <c r="M3946" i="4"/>
  <c r="M3962" i="4"/>
  <c r="M3978" i="4"/>
  <c r="M3994" i="4"/>
  <c r="M4010" i="4"/>
  <c r="M4026" i="4"/>
  <c r="M4042" i="4"/>
  <c r="M4058" i="4"/>
  <c r="M4074" i="4"/>
  <c r="M4090" i="4"/>
  <c r="M4106" i="4"/>
  <c r="M4122" i="4"/>
  <c r="M4138" i="4"/>
  <c r="M4154" i="4"/>
  <c r="M4170" i="4"/>
  <c r="M4186" i="4"/>
  <c r="M4202" i="4"/>
  <c r="M4218" i="4"/>
  <c r="M4234" i="4"/>
  <c r="M4250" i="4"/>
  <c r="M4266" i="4"/>
  <c r="M4282" i="4"/>
  <c r="M4298" i="4"/>
  <c r="M4314" i="4"/>
  <c r="M4330" i="4"/>
  <c r="M4346" i="4"/>
  <c r="M4362" i="4"/>
  <c r="M4378" i="4"/>
  <c r="M4394" i="4"/>
  <c r="M4410" i="4"/>
  <c r="M4426" i="4"/>
  <c r="M4442" i="4"/>
  <c r="M4458" i="4"/>
  <c r="M4474" i="4"/>
  <c r="M4490" i="4"/>
  <c r="M4506" i="4"/>
  <c r="M4522" i="4"/>
  <c r="M4538" i="4"/>
  <c r="M4554" i="4"/>
  <c r="M4570" i="4"/>
  <c r="M4586" i="4"/>
  <c r="M4602" i="4"/>
  <c r="M4618" i="4"/>
  <c r="M4634" i="4"/>
  <c r="M4650" i="4"/>
  <c r="M4666" i="4"/>
  <c r="M4682" i="4"/>
  <c r="M4698" i="4"/>
  <c r="M4714" i="4"/>
  <c r="M4730" i="4"/>
  <c r="M4754" i="4"/>
  <c r="M4769" i="4"/>
  <c r="M4771" i="4"/>
  <c r="M4786" i="4"/>
  <c r="M4801" i="4"/>
  <c r="M4803" i="4"/>
  <c r="M4818" i="4"/>
  <c r="M4833" i="4"/>
  <c r="M4835" i="4"/>
  <c r="M4850" i="4"/>
  <c r="M4865" i="4"/>
  <c r="M4867" i="4"/>
  <c r="M4882" i="4"/>
  <c r="M4897" i="4"/>
  <c r="M4899" i="4"/>
  <c r="M4912" i="4"/>
  <c r="M4920" i="4"/>
  <c r="M4928" i="4"/>
  <c r="M4936" i="4"/>
  <c r="M4944" i="4"/>
  <c r="M4952" i="4"/>
  <c r="M4960" i="4"/>
  <c r="M4968" i="4"/>
  <c r="M4976" i="4"/>
  <c r="M4984" i="4"/>
  <c r="M4992" i="4"/>
  <c r="M5000" i="4"/>
  <c r="M5008" i="4"/>
  <c r="M5016" i="4"/>
  <c r="M5024" i="4"/>
  <c r="M5032" i="4"/>
  <c r="M5040" i="4"/>
  <c r="M5048" i="4"/>
  <c r="M5056" i="4"/>
  <c r="M5064" i="4"/>
  <c r="M5072" i="4"/>
  <c r="M5080" i="4"/>
  <c r="M5088" i="4"/>
  <c r="M5096" i="4"/>
  <c r="M5104" i="4"/>
  <c r="M5112" i="4"/>
  <c r="M5120" i="4"/>
  <c r="M5128" i="4"/>
  <c r="M5136" i="4"/>
  <c r="M5144" i="4"/>
  <c r="M5152" i="4"/>
  <c r="M5160" i="4"/>
  <c r="M5168" i="4"/>
  <c r="M5176" i="4"/>
  <c r="M5184" i="4"/>
  <c r="M5192" i="4"/>
  <c r="M5200" i="4"/>
  <c r="M5208" i="4"/>
  <c r="M5216" i="4"/>
  <c r="M5224" i="4"/>
  <c r="M5232" i="4"/>
  <c r="M5240" i="4"/>
  <c r="M5248" i="4"/>
  <c r="M5256" i="4"/>
  <c r="M5264" i="4"/>
  <c r="M5272" i="4"/>
  <c r="M5280" i="4"/>
  <c r="M5288" i="4"/>
  <c r="M5296" i="4"/>
  <c r="M5304" i="4"/>
  <c r="M5312" i="4"/>
  <c r="M5320" i="4"/>
  <c r="M5328" i="4"/>
  <c r="M5336" i="4"/>
  <c r="M5344" i="4"/>
  <c r="M5352" i="4"/>
  <c r="M5360" i="4"/>
  <c r="M5368" i="4"/>
  <c r="M5376" i="4"/>
  <c r="M5384" i="4"/>
  <c r="M5392" i="4"/>
  <c r="M5400" i="4"/>
  <c r="M5408" i="4"/>
  <c r="M5416" i="4"/>
  <c r="M5424" i="4"/>
  <c r="M5432" i="4"/>
  <c r="M5440" i="4"/>
  <c r="M5448" i="4"/>
  <c r="M5456" i="4"/>
  <c r="M5464" i="4"/>
  <c r="M5472" i="4"/>
  <c r="M5480" i="4"/>
  <c r="M5488" i="4"/>
  <c r="M5496" i="4"/>
  <c r="M5504" i="4"/>
  <c r="M5512" i="4"/>
  <c r="M5520" i="4"/>
  <c r="M5528" i="4"/>
  <c r="M5536" i="4"/>
  <c r="M5544" i="4"/>
  <c r="M5552" i="4"/>
  <c r="M5560" i="4"/>
  <c r="M5568" i="4"/>
  <c r="M5576" i="4"/>
  <c r="M5584" i="4"/>
  <c r="M5592" i="4"/>
  <c r="M5600" i="4"/>
  <c r="M5608" i="4"/>
  <c r="M5616" i="4"/>
  <c r="M5624" i="4"/>
  <c r="M5632" i="4"/>
  <c r="M5640" i="4"/>
  <c r="M5648" i="4"/>
  <c r="M5656" i="4"/>
  <c r="M5664" i="4"/>
  <c r="M5672" i="4"/>
  <c r="M5680" i="4"/>
  <c r="M5688" i="4"/>
  <c r="M5696" i="4"/>
  <c r="M5704" i="4"/>
  <c r="M5712" i="4"/>
  <c r="M5720" i="4"/>
  <c r="M5728" i="4"/>
  <c r="M5736" i="4"/>
  <c r="M5744" i="4"/>
  <c r="M5752" i="4"/>
  <c r="M5760" i="4"/>
  <c r="M5768" i="4"/>
  <c r="M5776" i="4"/>
  <c r="M5784" i="4"/>
  <c r="M5792" i="4"/>
  <c r="M5800" i="4"/>
  <c r="M5808" i="4"/>
  <c r="M5816" i="4"/>
  <c r="M5824" i="4"/>
  <c r="M5832" i="4"/>
  <c r="M5840" i="4"/>
  <c r="M5848" i="4"/>
  <c r="M5856" i="4"/>
  <c r="M5864" i="4"/>
  <c r="M5872" i="4"/>
  <c r="M5880" i="4"/>
  <c r="M5888" i="4"/>
  <c r="M5896" i="4"/>
  <c r="M5904" i="4"/>
  <c r="M5912" i="4"/>
  <c r="M5920" i="4"/>
  <c r="M5928" i="4"/>
  <c r="M5936" i="4"/>
  <c r="M5944" i="4"/>
  <c r="M5952" i="4"/>
  <c r="M5960" i="4"/>
  <c r="M5968" i="4"/>
  <c r="M5976" i="4"/>
  <c r="M5984" i="4"/>
  <c r="M5992" i="4"/>
  <c r="M6000" i="4"/>
  <c r="M6008" i="4"/>
  <c r="M6016" i="4"/>
  <c r="M6024" i="4"/>
  <c r="M6032" i="4"/>
  <c r="M6040" i="4"/>
  <c r="M6048" i="4"/>
  <c r="M6056" i="4"/>
  <c r="M6064" i="4"/>
  <c r="M6072" i="4"/>
  <c r="M6080" i="4"/>
  <c r="M6088" i="4"/>
  <c r="M6096" i="4"/>
  <c r="M6104" i="4"/>
  <c r="M6112" i="4"/>
  <c r="M6120" i="4"/>
  <c r="M6128" i="4"/>
  <c r="M6136" i="4"/>
  <c r="M6144" i="4"/>
  <c r="M6152" i="4"/>
  <c r="M6160" i="4"/>
  <c r="M6168" i="4"/>
  <c r="M6176" i="4"/>
  <c r="M6184" i="4"/>
  <c r="M6192" i="4"/>
  <c r="M6200" i="4"/>
  <c r="M6208" i="4"/>
  <c r="M6216" i="4"/>
  <c r="M6224" i="4"/>
  <c r="M6232" i="4"/>
  <c r="M6240" i="4"/>
  <c r="M6248" i="4"/>
  <c r="M6256" i="4"/>
  <c r="M6264" i="4"/>
  <c r="M6272" i="4"/>
  <c r="M6280" i="4"/>
  <c r="M6288" i="4"/>
  <c r="M6296" i="4"/>
  <c r="M6304" i="4"/>
  <c r="M6312" i="4"/>
  <c r="M6320" i="4"/>
  <c r="M6328" i="4"/>
  <c r="M6336" i="4"/>
  <c r="M6344" i="4"/>
  <c r="M6352" i="4"/>
  <c r="M6360" i="4"/>
  <c r="M6368" i="4"/>
  <c r="M6376" i="4"/>
  <c r="M6384" i="4"/>
  <c r="M6392" i="4"/>
  <c r="M6400" i="4"/>
  <c r="M6408" i="4"/>
  <c r="M6416" i="4"/>
  <c r="M6424" i="4"/>
  <c r="M6432" i="4"/>
  <c r="M6440" i="4"/>
  <c r="M6448" i="4"/>
  <c r="M6456" i="4"/>
  <c r="M6464" i="4"/>
  <c r="M6472" i="4"/>
  <c r="M6480" i="4"/>
  <c r="M6488" i="4"/>
  <c r="M6496" i="4"/>
  <c r="M6504" i="4"/>
  <c r="M6512" i="4"/>
  <c r="M6520" i="4"/>
  <c r="M6528" i="4"/>
  <c r="M6536" i="4"/>
  <c r="M6544" i="4"/>
  <c r="M6552" i="4"/>
  <c r="M6560" i="4"/>
  <c r="M6568" i="4"/>
  <c r="M6576" i="4"/>
  <c r="M6584" i="4"/>
  <c r="M6592" i="4"/>
  <c r="M6600" i="4"/>
  <c r="M6608" i="4"/>
  <c r="M6616" i="4"/>
  <c r="M6624" i="4"/>
  <c r="M6632" i="4"/>
  <c r="M6640" i="4"/>
  <c r="M6648" i="4"/>
  <c r="M6656" i="4"/>
  <c r="M6664" i="4"/>
  <c r="M6672" i="4"/>
  <c r="M6680" i="4"/>
  <c r="M6688" i="4"/>
  <c r="M6696" i="4"/>
  <c r="M6704" i="4"/>
  <c r="M6712" i="4"/>
  <c r="M6720" i="4"/>
  <c r="M6728" i="4"/>
  <c r="M6736" i="4"/>
  <c r="M6744" i="4"/>
  <c r="M6752" i="4"/>
  <c r="M6760" i="4"/>
  <c r="M6768" i="4"/>
  <c r="M6776" i="4"/>
  <c r="M6784" i="4"/>
  <c r="M6792" i="4"/>
  <c r="M6800" i="4"/>
  <c r="M6808" i="4"/>
  <c r="M6816" i="4"/>
  <c r="M6824" i="4"/>
  <c r="M6832" i="4"/>
  <c r="M6840" i="4"/>
  <c r="M6848" i="4"/>
  <c r="M6856" i="4"/>
  <c r="M6864" i="4"/>
  <c r="M6872" i="4"/>
  <c r="M6880" i="4"/>
  <c r="M6888" i="4"/>
  <c r="M6896" i="4"/>
  <c r="M6904" i="4"/>
  <c r="M6912" i="4"/>
  <c r="M6920" i="4"/>
  <c r="M6928" i="4"/>
  <c r="M6936" i="4"/>
  <c r="M6944" i="4"/>
  <c r="M6952" i="4"/>
  <c r="M6960" i="4"/>
  <c r="M6968" i="4"/>
  <c r="M6976" i="4"/>
  <c r="M6984" i="4"/>
  <c r="M6992" i="4"/>
  <c r="M7000" i="4"/>
  <c r="M7008" i="4"/>
  <c r="M7016" i="4"/>
  <c r="M7024" i="4"/>
  <c r="M7032" i="4"/>
  <c r="M7040" i="4"/>
  <c r="M7048" i="4"/>
  <c r="M7056" i="4"/>
  <c r="M7064" i="4"/>
  <c r="M7072" i="4"/>
  <c r="M7080" i="4"/>
  <c r="M7088" i="4"/>
  <c r="M7096" i="4"/>
  <c r="M7104" i="4"/>
  <c r="M7112" i="4"/>
  <c r="M7120" i="4"/>
  <c r="M7128" i="4"/>
  <c r="M7136" i="4"/>
  <c r="M7144" i="4"/>
  <c r="M7152" i="4"/>
  <c r="M7160" i="4"/>
  <c r="M7168" i="4"/>
  <c r="M7176" i="4"/>
  <c r="M7184" i="4"/>
  <c r="M7192" i="4"/>
  <c r="M7200" i="4"/>
  <c r="M7208" i="4"/>
  <c r="M7216" i="4"/>
  <c r="M7224" i="4"/>
  <c r="M7232" i="4"/>
  <c r="M7240" i="4"/>
  <c r="M7248" i="4"/>
  <c r="M7256" i="4"/>
  <c r="M7264" i="4"/>
  <c r="M7272" i="4"/>
  <c r="M7280" i="4"/>
  <c r="M7288" i="4"/>
  <c r="M7296" i="4"/>
  <c r="M7304" i="4"/>
  <c r="M7312" i="4"/>
  <c r="M7320" i="4"/>
  <c r="M7328" i="4"/>
  <c r="M7336" i="4"/>
  <c r="M7344" i="4"/>
  <c r="M7352" i="4"/>
  <c r="M7360" i="4"/>
  <c r="M7368" i="4"/>
  <c r="M7376" i="4"/>
  <c r="M7384" i="4"/>
  <c r="M7392" i="4"/>
  <c r="M7400" i="4"/>
  <c r="M7408" i="4"/>
  <c r="M7416" i="4"/>
  <c r="M7424" i="4"/>
  <c r="M7432" i="4"/>
  <c r="M7440" i="4"/>
  <c r="M7448" i="4"/>
  <c r="M7456" i="4"/>
  <c r="M7464" i="4"/>
  <c r="M7472" i="4"/>
  <c r="M7480" i="4"/>
  <c r="M7488" i="4"/>
  <c r="M7496" i="4"/>
  <c r="M7504" i="4"/>
  <c r="M7512" i="4"/>
  <c r="M7520" i="4"/>
  <c r="M7528" i="4"/>
  <c r="M7536" i="4"/>
  <c r="M7544" i="4"/>
  <c r="M7552" i="4"/>
  <c r="M7560" i="4"/>
  <c r="M7568" i="4"/>
  <c r="M7576" i="4"/>
  <c r="M7584" i="4"/>
  <c r="M7592" i="4"/>
  <c r="M7600" i="4"/>
  <c r="M7608" i="4"/>
  <c r="M7616" i="4"/>
  <c r="M7624" i="4"/>
  <c r="M7632" i="4"/>
  <c r="M7640" i="4"/>
  <c r="M7648" i="4"/>
  <c r="M7656" i="4"/>
  <c r="M7664" i="4"/>
  <c r="M7672" i="4"/>
  <c r="M7680" i="4"/>
  <c r="M7688" i="4"/>
  <c r="M7696" i="4"/>
  <c r="M7704" i="4"/>
  <c r="M7712" i="4"/>
  <c r="M7720" i="4"/>
  <c r="M7728" i="4"/>
  <c r="M7736" i="4"/>
  <c r="M7744" i="4"/>
  <c r="M7752" i="4"/>
  <c r="M7760" i="4"/>
  <c r="M7768" i="4"/>
  <c r="M7776" i="4"/>
  <c r="M7784" i="4"/>
  <c r="M7792" i="4"/>
  <c r="M7800" i="4"/>
  <c r="M7808" i="4"/>
  <c r="M7816" i="4"/>
  <c r="M7824" i="4"/>
  <c r="M7832" i="4"/>
  <c r="M7840" i="4"/>
  <c r="M7848" i="4"/>
  <c r="M7856" i="4"/>
  <c r="M7864" i="4"/>
  <c r="M7872" i="4"/>
  <c r="M7880" i="4"/>
  <c r="M7888" i="4"/>
  <c r="M7896" i="4"/>
  <c r="M7904" i="4"/>
  <c r="M7912" i="4"/>
  <c r="M7920" i="4"/>
  <c r="M7928" i="4"/>
  <c r="M7936" i="4"/>
  <c r="M7944" i="4"/>
  <c r="M7952" i="4"/>
  <c r="M7960" i="4"/>
  <c r="M7968" i="4"/>
  <c r="M7976" i="4"/>
  <c r="M7984" i="4"/>
  <c r="M7992" i="4"/>
  <c r="M8000" i="4"/>
  <c r="M8008" i="4"/>
  <c r="M8016" i="4"/>
  <c r="M8024" i="4"/>
  <c r="M8032" i="4"/>
  <c r="M8040" i="4"/>
  <c r="M8048" i="4"/>
  <c r="M8056" i="4"/>
  <c r="M8064" i="4"/>
  <c r="M8072" i="4"/>
  <c r="M8080" i="4"/>
  <c r="M8088" i="4"/>
  <c r="M8096" i="4"/>
  <c r="M8104" i="4"/>
  <c r="M8112" i="4"/>
  <c r="M8120" i="4"/>
  <c r="M8128" i="4"/>
  <c r="M8136" i="4"/>
  <c r="M8142" i="4"/>
  <c r="M8146" i="4"/>
  <c r="M8150" i="4"/>
  <c r="M8154" i="4"/>
  <c r="M8158" i="4"/>
  <c r="M8162" i="4"/>
  <c r="M8166" i="4"/>
  <c r="M8170" i="4"/>
  <c r="M8174" i="4"/>
  <c r="M8178" i="4"/>
  <c r="M8182" i="4"/>
  <c r="M8186" i="4"/>
  <c r="M8190" i="4"/>
  <c r="M8194" i="4"/>
  <c r="M8198" i="4"/>
  <c r="M8202" i="4"/>
  <c r="M8206" i="4"/>
  <c r="M8210" i="4"/>
  <c r="M8214" i="4"/>
  <c r="M8218" i="4"/>
  <c r="M8222" i="4"/>
  <c r="M8226" i="4"/>
  <c r="M8230" i="4"/>
  <c r="M8234" i="4"/>
  <c r="M8238" i="4"/>
  <c r="M8242" i="4"/>
  <c r="M8246" i="4"/>
  <c r="M8250" i="4"/>
  <c r="M8254" i="4"/>
  <c r="M8258" i="4"/>
  <c r="M8262" i="4"/>
  <c r="M8266" i="4"/>
  <c r="M8270" i="4"/>
  <c r="M8274" i="4"/>
  <c r="M8278" i="4"/>
  <c r="M8282" i="4"/>
  <c r="M8286" i="4"/>
  <c r="M8290" i="4"/>
  <c r="M8294" i="4"/>
  <c r="M8298" i="4"/>
  <c r="M8302" i="4"/>
  <c r="M8306" i="4"/>
  <c r="M8310" i="4"/>
  <c r="M8314" i="4"/>
  <c r="M8318" i="4"/>
  <c r="M8322" i="4"/>
  <c r="M8326" i="4"/>
  <c r="M8330" i="4"/>
  <c r="M8334" i="4"/>
  <c r="M8338" i="4"/>
  <c r="M8342" i="4"/>
  <c r="M8346" i="4"/>
  <c r="M8350" i="4"/>
  <c r="M8354" i="4"/>
  <c r="M8358" i="4"/>
  <c r="M8362" i="4"/>
  <c r="M8366" i="4"/>
  <c r="M8370" i="4"/>
  <c r="M8374" i="4"/>
  <c r="M8378" i="4"/>
  <c r="M8382" i="4"/>
  <c r="M8386" i="4"/>
  <c r="M8390" i="4"/>
  <c r="M8394" i="4"/>
  <c r="M8398" i="4"/>
  <c r="M8402" i="4"/>
  <c r="M8406" i="4"/>
  <c r="M8410" i="4"/>
  <c r="M8414" i="4"/>
  <c r="M8418" i="4"/>
  <c r="M8422" i="4"/>
  <c r="M8426" i="4"/>
  <c r="M8430" i="4"/>
  <c r="M8434" i="4"/>
  <c r="M8438" i="4"/>
  <c r="M8442" i="4"/>
  <c r="M8446" i="4"/>
  <c r="M8450" i="4"/>
  <c r="M8454" i="4"/>
  <c r="M8458" i="4"/>
  <c r="M8462" i="4"/>
  <c r="M8466" i="4"/>
  <c r="M8470" i="4"/>
  <c r="M8474" i="4"/>
  <c r="M8478" i="4"/>
  <c r="M8482" i="4"/>
  <c r="M8486" i="4"/>
  <c r="M8490" i="4"/>
  <c r="M8494" i="4"/>
  <c r="M8498" i="4"/>
  <c r="M8502" i="4"/>
  <c r="M8506" i="4"/>
  <c r="M8510" i="4"/>
  <c r="M8514" i="4"/>
  <c r="M8518" i="4"/>
  <c r="M8522" i="4"/>
  <c r="M8526" i="4"/>
  <c r="M8530" i="4"/>
  <c r="M8534" i="4"/>
  <c r="M8538" i="4"/>
  <c r="M8542" i="4"/>
  <c r="M8546" i="4"/>
  <c r="M8550" i="4"/>
  <c r="M8554" i="4"/>
  <c r="M8558" i="4"/>
  <c r="M8562" i="4"/>
  <c r="M8566" i="4"/>
  <c r="M8570" i="4"/>
  <c r="M8574" i="4"/>
  <c r="M8578" i="4"/>
  <c r="M8582" i="4"/>
  <c r="M8586" i="4"/>
  <c r="M8590" i="4"/>
  <c r="M8594" i="4"/>
  <c r="M8598" i="4"/>
  <c r="M8602" i="4"/>
  <c r="M8606" i="4"/>
  <c r="M8610" i="4"/>
  <c r="M8614" i="4"/>
  <c r="M8618" i="4"/>
  <c r="M8622" i="4"/>
  <c r="M8626" i="4"/>
  <c r="M8630" i="4"/>
  <c r="M8634" i="4"/>
  <c r="M8638" i="4"/>
  <c r="M8642" i="4"/>
  <c r="M8646" i="4"/>
  <c r="M8650" i="4"/>
  <c r="M8654" i="4"/>
  <c r="M8658" i="4"/>
  <c r="M8662" i="4"/>
  <c r="M8666" i="4"/>
  <c r="M8670" i="4"/>
  <c r="M8674" i="4"/>
  <c r="M8678" i="4"/>
  <c r="M8682" i="4"/>
  <c r="M8686" i="4"/>
  <c r="M8690" i="4"/>
  <c r="M8694" i="4"/>
  <c r="M8698" i="4"/>
  <c r="M8702" i="4"/>
  <c r="M8706" i="4"/>
  <c r="M8710" i="4"/>
  <c r="M8714" i="4"/>
  <c r="M8718" i="4"/>
  <c r="M8722" i="4"/>
  <c r="M8726" i="4"/>
  <c r="M8730" i="4"/>
  <c r="M8734" i="4"/>
  <c r="M8738" i="4"/>
  <c r="M8742" i="4"/>
  <c r="M8746" i="4"/>
  <c r="M8750" i="4"/>
  <c r="M8754" i="4"/>
  <c r="M8758" i="4"/>
  <c r="M8762" i="4"/>
  <c r="M8766" i="4"/>
  <c r="M8770" i="4"/>
  <c r="M8774" i="4"/>
  <c r="M8778" i="4"/>
  <c r="M8782" i="4"/>
  <c r="M8786" i="4"/>
  <c r="M8790" i="4"/>
  <c r="M8794" i="4"/>
  <c r="M8798" i="4"/>
  <c r="M8802" i="4"/>
  <c r="M8806" i="4"/>
  <c r="M8810" i="4"/>
  <c r="M8814" i="4"/>
  <c r="M8818" i="4"/>
  <c r="M8822" i="4"/>
  <c r="M8826" i="4"/>
  <c r="M8830" i="4"/>
  <c r="M8834" i="4"/>
  <c r="M8838" i="4"/>
  <c r="M8842" i="4"/>
  <c r="M8846" i="4"/>
  <c r="M8850" i="4"/>
  <c r="M8854" i="4"/>
  <c r="M8858" i="4"/>
  <c r="M8862" i="4"/>
  <c r="M8866" i="4"/>
  <c r="M8870" i="4"/>
  <c r="M8874" i="4"/>
  <c r="M8878" i="4"/>
  <c r="M8882" i="4"/>
  <c r="M8886" i="4"/>
  <c r="M8890" i="4"/>
  <c r="M8894" i="4"/>
  <c r="M8898" i="4"/>
  <c r="M8902" i="4"/>
  <c r="M8906" i="4"/>
  <c r="M8910" i="4"/>
  <c r="M8914" i="4"/>
  <c r="M8918" i="4"/>
  <c r="M8922" i="4"/>
  <c r="M8926" i="4"/>
  <c r="M8930" i="4"/>
  <c r="M8934" i="4"/>
  <c r="M8938" i="4"/>
  <c r="M8942" i="4"/>
  <c r="M8946" i="4"/>
  <c r="M8950" i="4"/>
  <c r="M8954" i="4"/>
  <c r="M8958" i="4"/>
  <c r="M8962" i="4"/>
  <c r="M8966" i="4"/>
  <c r="M8970" i="4"/>
  <c r="M8974" i="4"/>
  <c r="M8978" i="4"/>
  <c r="M8982" i="4"/>
  <c r="M8986" i="4"/>
  <c r="M8990" i="4"/>
  <c r="M8994" i="4"/>
  <c r="M8998" i="4"/>
  <c r="M9002" i="4"/>
  <c r="M9006" i="4"/>
  <c r="M9010" i="4"/>
  <c r="M9014" i="4"/>
  <c r="M9018" i="4"/>
  <c r="M9022" i="4"/>
  <c r="M9026" i="4"/>
  <c r="M9030" i="4"/>
  <c r="M9034" i="4"/>
  <c r="M9038" i="4"/>
  <c r="M9042" i="4"/>
  <c r="M9046" i="4"/>
  <c r="M9050" i="4"/>
  <c r="M9054" i="4"/>
  <c r="M9058" i="4"/>
  <c r="M9062" i="4"/>
  <c r="M9066" i="4"/>
  <c r="M9070" i="4"/>
  <c r="M9074" i="4"/>
  <c r="M9078" i="4"/>
  <c r="M9082" i="4"/>
  <c r="M9086" i="4"/>
  <c r="M9090" i="4"/>
  <c r="M9094" i="4"/>
  <c r="M9098" i="4"/>
  <c r="M9102" i="4"/>
  <c r="M9106" i="4"/>
  <c r="M9110" i="4"/>
  <c r="M9114" i="4"/>
  <c r="M9118" i="4"/>
  <c r="M9122" i="4"/>
  <c r="M9126" i="4"/>
  <c r="M9130" i="4"/>
  <c r="M9134" i="4"/>
  <c r="M9138" i="4"/>
  <c r="M9142" i="4"/>
  <c r="M9146" i="4"/>
  <c r="M9150" i="4"/>
  <c r="M9154" i="4"/>
  <c r="M9158" i="4"/>
  <c r="M9162" i="4"/>
  <c r="M9166" i="4"/>
  <c r="M9170" i="4"/>
  <c r="M9174" i="4"/>
  <c r="M9178" i="4"/>
  <c r="M9182" i="4"/>
  <c r="M9186" i="4"/>
  <c r="M9190" i="4"/>
  <c r="M9194" i="4"/>
  <c r="M9198" i="4"/>
  <c r="M9202" i="4"/>
  <c r="M9206" i="4"/>
  <c r="M9210" i="4"/>
  <c r="M9214" i="4"/>
  <c r="M9218" i="4"/>
  <c r="M9222" i="4"/>
  <c r="M9226" i="4"/>
  <c r="M9230" i="4"/>
  <c r="M9234" i="4"/>
  <c r="M9238" i="4"/>
  <c r="M9242" i="4"/>
  <c r="M9246" i="4"/>
  <c r="M9250" i="4"/>
  <c r="M9254" i="4"/>
  <c r="M9258" i="4"/>
  <c r="M9262" i="4"/>
  <c r="M9266" i="4"/>
  <c r="M9270" i="4"/>
  <c r="M9274" i="4"/>
  <c r="M9278" i="4"/>
  <c r="M9282" i="4"/>
  <c r="M9286" i="4"/>
  <c r="M9290" i="4"/>
  <c r="M9294" i="4"/>
  <c r="M9298" i="4"/>
  <c r="M9302" i="4"/>
  <c r="M9306" i="4"/>
  <c r="M9310" i="4"/>
  <c r="M9314" i="4"/>
  <c r="M9318" i="4"/>
  <c r="M9322" i="4"/>
  <c r="M9326" i="4"/>
  <c r="M9330" i="4"/>
  <c r="M9334" i="4"/>
  <c r="M9338" i="4"/>
  <c r="M9342" i="4"/>
  <c r="M9346" i="4"/>
  <c r="M9350" i="4"/>
  <c r="M9354" i="4"/>
  <c r="M9358" i="4"/>
  <c r="M9362" i="4"/>
  <c r="M9366" i="4"/>
  <c r="M9370" i="4"/>
  <c r="M9374" i="4"/>
  <c r="M9378" i="4"/>
  <c r="M9382" i="4"/>
  <c r="M9386" i="4"/>
  <c r="M9390" i="4"/>
  <c r="M9394" i="4"/>
  <c r="M9398" i="4"/>
  <c r="M9402" i="4"/>
  <c r="M9406" i="4"/>
  <c r="M9410" i="4"/>
  <c r="M9414" i="4"/>
  <c r="M9418" i="4"/>
  <c r="M9422" i="4"/>
  <c r="M9426" i="4"/>
  <c r="M9430" i="4"/>
  <c r="M9434" i="4"/>
  <c r="M9438" i="4"/>
  <c r="M9442" i="4"/>
  <c r="M9446" i="4"/>
  <c r="M9450" i="4"/>
  <c r="M9454" i="4"/>
  <c r="M9458" i="4"/>
  <c r="M9462" i="4"/>
  <c r="M9466" i="4"/>
  <c r="M9470" i="4"/>
  <c r="M9474" i="4"/>
  <c r="M9478" i="4"/>
  <c r="M9482" i="4"/>
  <c r="M9486" i="4"/>
  <c r="M9490" i="4"/>
  <c r="M9494" i="4"/>
  <c r="M9498" i="4"/>
  <c r="M9502" i="4"/>
  <c r="M9506" i="4"/>
  <c r="M9510" i="4"/>
  <c r="M9514" i="4"/>
  <c r="M9518" i="4"/>
  <c r="M9522" i="4"/>
  <c r="M9526" i="4"/>
  <c r="M9530" i="4"/>
  <c r="M9534" i="4"/>
  <c r="M9538" i="4"/>
  <c r="M9542" i="4"/>
  <c r="M9546" i="4"/>
  <c r="M9550" i="4"/>
  <c r="M9554" i="4"/>
  <c r="M9558" i="4"/>
  <c r="M9562" i="4"/>
  <c r="M9566" i="4"/>
  <c r="M9570" i="4"/>
  <c r="M9574" i="4"/>
  <c r="M9578" i="4"/>
  <c r="M9582" i="4"/>
  <c r="M9586" i="4"/>
  <c r="M9590" i="4"/>
  <c r="M9594" i="4"/>
  <c r="M9598" i="4"/>
  <c r="M9602" i="4"/>
  <c r="M9606" i="4"/>
  <c r="M9610" i="4"/>
  <c r="M9614" i="4"/>
  <c r="M9618" i="4"/>
  <c r="M9622" i="4"/>
  <c r="M9626" i="4"/>
  <c r="M9630" i="4"/>
  <c r="M9634" i="4"/>
  <c r="M9638" i="4"/>
  <c r="M9642" i="4"/>
  <c r="M9646" i="4"/>
  <c r="M9650" i="4"/>
  <c r="M9654" i="4"/>
  <c r="M9658" i="4"/>
  <c r="M9662" i="4"/>
  <c r="M9666" i="4"/>
  <c r="M9670" i="4"/>
  <c r="M9674" i="4"/>
  <c r="M9678" i="4"/>
  <c r="M9682" i="4"/>
  <c r="M9686" i="4"/>
  <c r="M9690" i="4"/>
  <c r="M9694" i="4"/>
  <c r="M9698" i="4"/>
  <c r="M9702" i="4"/>
  <c r="M9706" i="4"/>
  <c r="M9710" i="4"/>
  <c r="M9714" i="4"/>
  <c r="M9718" i="4"/>
  <c r="M9722" i="4"/>
  <c r="M9726" i="4"/>
  <c r="M9730" i="4"/>
  <c r="M9734" i="4"/>
  <c r="M9738" i="4"/>
  <c r="M9742" i="4"/>
  <c r="M9746" i="4"/>
  <c r="M9750" i="4"/>
  <c r="M9754" i="4"/>
  <c r="M9758" i="4"/>
  <c r="M9762" i="4"/>
  <c r="M9766" i="4"/>
  <c r="M9770" i="4"/>
  <c r="M9774" i="4"/>
  <c r="M9778" i="4"/>
  <c r="M9782" i="4"/>
  <c r="M9786" i="4"/>
  <c r="M9790" i="4"/>
  <c r="M9794" i="4"/>
  <c r="M9798" i="4"/>
  <c r="M9802" i="4"/>
  <c r="M9806" i="4"/>
  <c r="M9810" i="4"/>
  <c r="M9814" i="4"/>
  <c r="M9818" i="4"/>
  <c r="M9822" i="4"/>
  <c r="M9826" i="4"/>
  <c r="M9830" i="4"/>
  <c r="M9834" i="4"/>
  <c r="M9838" i="4"/>
  <c r="M9842" i="4"/>
  <c r="M9846" i="4"/>
  <c r="M9850" i="4"/>
  <c r="M9854" i="4"/>
  <c r="M9858" i="4"/>
  <c r="M9862" i="4"/>
  <c r="M9866" i="4"/>
  <c r="M9870" i="4"/>
  <c r="M9874" i="4"/>
  <c r="M9878" i="4"/>
  <c r="M9882" i="4"/>
  <c r="M9886" i="4"/>
  <c r="M9890" i="4"/>
  <c r="M9894" i="4"/>
  <c r="M9898" i="4"/>
  <c r="M9902" i="4"/>
  <c r="M9906" i="4"/>
  <c r="M9910" i="4"/>
  <c r="M9914" i="4"/>
  <c r="M9918" i="4"/>
  <c r="M9922" i="4"/>
  <c r="M9926" i="4"/>
  <c r="M9930" i="4"/>
  <c r="M9934" i="4"/>
  <c r="M9938" i="4"/>
  <c r="M9942" i="4"/>
  <c r="M9946" i="4"/>
  <c r="M9950" i="4"/>
  <c r="M9954" i="4"/>
  <c r="M9958" i="4"/>
  <c r="M9962" i="4"/>
  <c r="M9966" i="4"/>
  <c r="M9970" i="4"/>
  <c r="M9974" i="4"/>
  <c r="M9978" i="4"/>
  <c r="M9982" i="4"/>
  <c r="M9986" i="4"/>
  <c r="M9990" i="4"/>
  <c r="M9994" i="4"/>
  <c r="M9998" i="4"/>
  <c r="M10002" i="4"/>
  <c r="M10006" i="4"/>
  <c r="M10010" i="4"/>
  <c r="M10014" i="4"/>
  <c r="M10018" i="4"/>
  <c r="M10022" i="4"/>
  <c r="M10026" i="4"/>
  <c r="M10030" i="4"/>
  <c r="M10034" i="4"/>
  <c r="M10038" i="4"/>
  <c r="M10042" i="4"/>
  <c r="M10046" i="4"/>
  <c r="M10050" i="4"/>
  <c r="M10054" i="4"/>
  <c r="M10058" i="4"/>
  <c r="M10062" i="4"/>
  <c r="M10066" i="4"/>
  <c r="M10070" i="4"/>
  <c r="M10074" i="4"/>
  <c r="M10078" i="4"/>
  <c r="M10082" i="4"/>
  <c r="M10086" i="4"/>
  <c r="M10090" i="4"/>
  <c r="M10094" i="4"/>
  <c r="M10098" i="4"/>
  <c r="M10102" i="4"/>
  <c r="M10106" i="4"/>
  <c r="M10110" i="4"/>
  <c r="M10114" i="4"/>
  <c r="M10118" i="4"/>
  <c r="M10122" i="4"/>
  <c r="M10126" i="4"/>
  <c r="M10130" i="4"/>
  <c r="M10134" i="4"/>
  <c r="M10138" i="4"/>
  <c r="M10142" i="4"/>
  <c r="M10146" i="4"/>
  <c r="M10150" i="4"/>
  <c r="M10154" i="4"/>
  <c r="M10158" i="4"/>
  <c r="M10162" i="4"/>
  <c r="M10166" i="4"/>
  <c r="M10170" i="4"/>
  <c r="M10174" i="4"/>
  <c r="M10178" i="4"/>
  <c r="M10182" i="4"/>
  <c r="M10186" i="4"/>
  <c r="M10190" i="4"/>
  <c r="M10194" i="4"/>
  <c r="M10198" i="4"/>
  <c r="M10202" i="4"/>
  <c r="M10206" i="4"/>
  <c r="M10210" i="4"/>
  <c r="M10214" i="4"/>
  <c r="M10218" i="4"/>
  <c r="M10222" i="4"/>
  <c r="M10226" i="4"/>
  <c r="M10230" i="4"/>
  <c r="M10234" i="4"/>
  <c r="M10238" i="4"/>
  <c r="M10242" i="4"/>
  <c r="M10246" i="4"/>
  <c r="M10250" i="4"/>
  <c r="M10254" i="4"/>
  <c r="M10258" i="4"/>
  <c r="M10262" i="4"/>
  <c r="M10266" i="4"/>
  <c r="M10270" i="4"/>
  <c r="M10274" i="4"/>
  <c r="M10278" i="4"/>
  <c r="M10282" i="4"/>
  <c r="M10286" i="4"/>
  <c r="M10290" i="4"/>
  <c r="M10294" i="4"/>
  <c r="M10298" i="4"/>
  <c r="M10302" i="4"/>
  <c r="M10306" i="4"/>
  <c r="M10310" i="4"/>
  <c r="M10314" i="4"/>
  <c r="M10318" i="4"/>
  <c r="M10322" i="4"/>
  <c r="M408" i="4"/>
  <c r="M949" i="4"/>
  <c r="M1107" i="4"/>
  <c r="M1374" i="4"/>
  <c r="M1613" i="4"/>
  <c r="M1647" i="4"/>
  <c r="M1886" i="4"/>
  <c r="M2018" i="4"/>
  <c r="M2146" i="4"/>
  <c r="M2225" i="4"/>
  <c r="M2289" i="4"/>
  <c r="M2353" i="4"/>
  <c r="M2417" i="4"/>
  <c r="M2481" i="4"/>
  <c r="M2545" i="4"/>
  <c r="M2609" i="4"/>
  <c r="M2673" i="4"/>
  <c r="M2737" i="4"/>
  <c r="M2801" i="4"/>
  <c r="M2865" i="4"/>
  <c r="M2929" i="4"/>
  <c r="M2993" i="4"/>
  <c r="M3057" i="4"/>
  <c r="M3121" i="4"/>
  <c r="M3185" i="4"/>
  <c r="M3249" i="4"/>
  <c r="M3313" i="4"/>
  <c r="M3377" i="4"/>
  <c r="M3441" i="4"/>
  <c r="M3505" i="4"/>
  <c r="M3569" i="4"/>
  <c r="M3633" i="4"/>
  <c r="M3697" i="4"/>
  <c r="M3761" i="4"/>
  <c r="M3845" i="4"/>
  <c r="M3877" i="4"/>
  <c r="M3909" i="4"/>
  <c r="M3941" i="4"/>
  <c r="M3973" i="4"/>
  <c r="M4005" i="4"/>
  <c r="M4037" i="4"/>
  <c r="M4069" i="4"/>
  <c r="M4101" i="4"/>
  <c r="M4133" i="4"/>
  <c r="M4165" i="4"/>
  <c r="M4197" i="4"/>
  <c r="M4229" i="4"/>
  <c r="M4261" i="4"/>
  <c r="M4293" i="4"/>
  <c r="M4325" i="4"/>
  <c r="M4357" i="4"/>
  <c r="M4389" i="4"/>
  <c r="M4421" i="4"/>
  <c r="M4453" i="4"/>
  <c r="M4485" i="4"/>
  <c r="M4517" i="4"/>
  <c r="M4549" i="4"/>
  <c r="M4581" i="4"/>
  <c r="M4613" i="4"/>
  <c r="M4645" i="4"/>
  <c r="M4677" i="4"/>
  <c r="M4709" i="4"/>
  <c r="M4741" i="4"/>
  <c r="M4759" i="4"/>
  <c r="M4789" i="4"/>
  <c r="M4806" i="4"/>
  <c r="M4823" i="4"/>
  <c r="M4853" i="4"/>
  <c r="M4870" i="4"/>
  <c r="M4887" i="4"/>
  <c r="M4911" i="4"/>
  <c r="M4927" i="4"/>
  <c r="M4943" i="4"/>
  <c r="M4959" i="4"/>
  <c r="M4975" i="4"/>
  <c r="M4991" i="4"/>
  <c r="M5007" i="4"/>
  <c r="M5023" i="4"/>
  <c r="M5039" i="4"/>
  <c r="M5055" i="4"/>
  <c r="M5071" i="4"/>
  <c r="M5087" i="4"/>
  <c r="M5103" i="4"/>
  <c r="M5119" i="4"/>
  <c r="M5135" i="4"/>
  <c r="M5151" i="4"/>
  <c r="M5167" i="4"/>
  <c r="M5183" i="4"/>
  <c r="M5199" i="4"/>
  <c r="M5215" i="4"/>
  <c r="M5231" i="4"/>
  <c r="M5247" i="4"/>
  <c r="M5263" i="4"/>
  <c r="M5279" i="4"/>
  <c r="M5295" i="4"/>
  <c r="M5311" i="4"/>
  <c r="M5327" i="4"/>
  <c r="M5343" i="4"/>
  <c r="M5359" i="4"/>
  <c r="M5375" i="4"/>
  <c r="M5391" i="4"/>
  <c r="M5407" i="4"/>
  <c r="M5423" i="4"/>
  <c r="M5439" i="4"/>
  <c r="M5455" i="4"/>
  <c r="M5471" i="4"/>
  <c r="M5487" i="4"/>
  <c r="M5503" i="4"/>
  <c r="M5519" i="4"/>
  <c r="M5535" i="4"/>
  <c r="M5551" i="4"/>
  <c r="M5567" i="4"/>
  <c r="M5583" i="4"/>
  <c r="M5599" i="4"/>
  <c r="M5615" i="4"/>
  <c r="M5631" i="4"/>
  <c r="M5647" i="4"/>
  <c r="M5663" i="4"/>
  <c r="M5679" i="4"/>
  <c r="M5695" i="4"/>
  <c r="M5711" i="4"/>
  <c r="M5727" i="4"/>
  <c r="M5743" i="4"/>
  <c r="M5759" i="4"/>
  <c r="M5775" i="4"/>
  <c r="M5791" i="4"/>
  <c r="M5807" i="4"/>
  <c r="M5823" i="4"/>
  <c r="M5839" i="4"/>
  <c r="M5855" i="4"/>
  <c r="M5871" i="4"/>
  <c r="M5887" i="4"/>
  <c r="M5903" i="4"/>
  <c r="M5919" i="4"/>
  <c r="M5935" i="4"/>
  <c r="M5951" i="4"/>
  <c r="M5967" i="4"/>
  <c r="M5983" i="4"/>
  <c r="M5999" i="4"/>
  <c r="M6015" i="4"/>
  <c r="M6031" i="4"/>
  <c r="M6047" i="4"/>
  <c r="M6063" i="4"/>
  <c r="M6079" i="4"/>
  <c r="M6095" i="4"/>
  <c r="M6111" i="4"/>
  <c r="M6127" i="4"/>
  <c r="M6143" i="4"/>
  <c r="M6159" i="4"/>
  <c r="M6175" i="4"/>
  <c r="M6191" i="4"/>
  <c r="M6207" i="4"/>
  <c r="M6223" i="4"/>
  <c r="M6239" i="4"/>
  <c r="M6255" i="4"/>
  <c r="M6271" i="4"/>
  <c r="M6287" i="4"/>
  <c r="M6303" i="4"/>
  <c r="M6319" i="4"/>
  <c r="M6335" i="4"/>
  <c r="M6351" i="4"/>
  <c r="M6367" i="4"/>
  <c r="M6383" i="4"/>
  <c r="M6399" i="4"/>
  <c r="M6415" i="4"/>
  <c r="M6431" i="4"/>
  <c r="M6447" i="4"/>
  <c r="M6463" i="4"/>
  <c r="M6479" i="4"/>
  <c r="M6495" i="4"/>
  <c r="M6511" i="4"/>
  <c r="M6527" i="4"/>
  <c r="M6543" i="4"/>
  <c r="M6559" i="4"/>
  <c r="M6575" i="4"/>
  <c r="M6591" i="4"/>
  <c r="M6607" i="4"/>
  <c r="M6623" i="4"/>
  <c r="M6639" i="4"/>
  <c r="M6655" i="4"/>
  <c r="M6671" i="4"/>
  <c r="M6687" i="4"/>
  <c r="M6703" i="4"/>
  <c r="M6719" i="4"/>
  <c r="M6735" i="4"/>
  <c r="M6751" i="4"/>
  <c r="M6767" i="4"/>
  <c r="M6783" i="4"/>
  <c r="M6799" i="4"/>
  <c r="M6815" i="4"/>
  <c r="M6831" i="4"/>
  <c r="M6847" i="4"/>
  <c r="M6863" i="4"/>
  <c r="M6879" i="4"/>
  <c r="M6895" i="4"/>
  <c r="M6911" i="4"/>
  <c r="M6927" i="4"/>
  <c r="M6943" i="4"/>
  <c r="M6959" i="4"/>
  <c r="M6975" i="4"/>
  <c r="M6991" i="4"/>
  <c r="M7007" i="4"/>
  <c r="M7023" i="4"/>
  <c r="M7039" i="4"/>
  <c r="M7055" i="4"/>
  <c r="M7071" i="4"/>
  <c r="M7087" i="4"/>
  <c r="M7103" i="4"/>
  <c r="M7119" i="4"/>
  <c r="M7135" i="4"/>
  <c r="M7151" i="4"/>
  <c r="M7167" i="4"/>
  <c r="M7183" i="4"/>
  <c r="M7199" i="4"/>
  <c r="M7215" i="4"/>
  <c r="M7231" i="4"/>
  <c r="M7247" i="4"/>
  <c r="M7263" i="4"/>
  <c r="M7279" i="4"/>
  <c r="M7295" i="4"/>
  <c r="M7311" i="4"/>
  <c r="M7327" i="4"/>
  <c r="M7343" i="4"/>
  <c r="M7359" i="4"/>
  <c r="M7375" i="4"/>
  <c r="M7391" i="4"/>
  <c r="M7407" i="4"/>
  <c r="M7423" i="4"/>
  <c r="M7439" i="4"/>
  <c r="M7455" i="4"/>
  <c r="M7471" i="4"/>
  <c r="M7487" i="4"/>
  <c r="M7503" i="4"/>
  <c r="M7519" i="4"/>
  <c r="M7535" i="4"/>
  <c r="M7551" i="4"/>
  <c r="M7567" i="4"/>
  <c r="M7583" i="4"/>
  <c r="M7599" i="4"/>
  <c r="M7615" i="4"/>
  <c r="M7631" i="4"/>
  <c r="M7647" i="4"/>
  <c r="M7663" i="4"/>
  <c r="M7679" i="4"/>
  <c r="M7695" i="4"/>
  <c r="M7711" i="4"/>
  <c r="M7727" i="4"/>
  <c r="M7743" i="4"/>
  <c r="M7759" i="4"/>
  <c r="M7775" i="4"/>
  <c r="M7791" i="4"/>
  <c r="M7807" i="4"/>
  <c r="M7823" i="4"/>
  <c r="M7839" i="4"/>
  <c r="M7855" i="4"/>
  <c r="M7871" i="4"/>
  <c r="M7887" i="4"/>
  <c r="M7903" i="4"/>
  <c r="M7919" i="4"/>
  <c r="M7935" i="4"/>
  <c r="M7951" i="4"/>
  <c r="M7967" i="4"/>
  <c r="M7983" i="4"/>
  <c r="M7999" i="4"/>
  <c r="M8015" i="4"/>
  <c r="M8031" i="4"/>
  <c r="M8047" i="4"/>
  <c r="M8063" i="4"/>
  <c r="M8079" i="4"/>
  <c r="M8095" i="4"/>
  <c r="M8111" i="4"/>
  <c r="M8127" i="4"/>
  <c r="M8139" i="4"/>
  <c r="M8143" i="4"/>
  <c r="M8151" i="4"/>
  <c r="M8159" i="4"/>
  <c r="M8167" i="4"/>
  <c r="M8175" i="4"/>
  <c r="M8183" i="4"/>
  <c r="M8191" i="4"/>
  <c r="M8199" i="4"/>
  <c r="M8207" i="4"/>
  <c r="M8215" i="4"/>
  <c r="M8223" i="4"/>
  <c r="M8231" i="4"/>
  <c r="M8239" i="4"/>
  <c r="M8247" i="4"/>
  <c r="M8255" i="4"/>
  <c r="M8263" i="4"/>
  <c r="M8271" i="4"/>
  <c r="M8279" i="4"/>
  <c r="M8287" i="4"/>
  <c r="M8295" i="4"/>
  <c r="M8303" i="4"/>
  <c r="M8311" i="4"/>
  <c r="M8319" i="4"/>
  <c r="M8327" i="4"/>
  <c r="M8335" i="4"/>
  <c r="M8343" i="4"/>
  <c r="M8351" i="4"/>
  <c r="M8359" i="4"/>
  <c r="M8367" i="4"/>
  <c r="M8375" i="4"/>
  <c r="M8383" i="4"/>
  <c r="M8391" i="4"/>
  <c r="M8399" i="4"/>
  <c r="M8407" i="4"/>
  <c r="M8415" i="4"/>
  <c r="M8423" i="4"/>
  <c r="M8431" i="4"/>
  <c r="M8439" i="4"/>
  <c r="M8447" i="4"/>
  <c r="M8455" i="4"/>
  <c r="M8463" i="4"/>
  <c r="M8471" i="4"/>
  <c r="M8479" i="4"/>
  <c r="M8487" i="4"/>
  <c r="M8495" i="4"/>
  <c r="M8503" i="4"/>
  <c r="M8511" i="4"/>
  <c r="M8519" i="4"/>
  <c r="M8527" i="4"/>
  <c r="M8535" i="4"/>
  <c r="M8543" i="4"/>
  <c r="M8551" i="4"/>
  <c r="M8559" i="4"/>
  <c r="M8567" i="4"/>
  <c r="M8575" i="4"/>
  <c r="M8583" i="4"/>
  <c r="M8591" i="4"/>
  <c r="M8599" i="4"/>
  <c r="M8607" i="4"/>
  <c r="M8615" i="4"/>
  <c r="M8623" i="4"/>
  <c r="M8631" i="4"/>
  <c r="M8639" i="4"/>
  <c r="M8647" i="4"/>
  <c r="M8655" i="4"/>
  <c r="M8663" i="4"/>
  <c r="M8671" i="4"/>
  <c r="M8679" i="4"/>
  <c r="M8687" i="4"/>
  <c r="M8695" i="4"/>
  <c r="M8703" i="4"/>
  <c r="M8711" i="4"/>
  <c r="M8719" i="4"/>
  <c r="M8727" i="4"/>
  <c r="M8735" i="4"/>
  <c r="M8743" i="4"/>
  <c r="M8751" i="4"/>
  <c r="M8759" i="4"/>
  <c r="M8767" i="4"/>
  <c r="M8775" i="4"/>
  <c r="M8783" i="4"/>
  <c r="M8791" i="4"/>
  <c r="M8799" i="4"/>
  <c r="M8807" i="4"/>
  <c r="M8815" i="4"/>
  <c r="M8823" i="4"/>
  <c r="M8831" i="4"/>
  <c r="M8839" i="4"/>
  <c r="M8847" i="4"/>
  <c r="M8855" i="4"/>
  <c r="M8863" i="4"/>
  <c r="M8871" i="4"/>
  <c r="M8879" i="4"/>
  <c r="M8887" i="4"/>
  <c r="M8895" i="4"/>
  <c r="M8903" i="4"/>
  <c r="M8911" i="4"/>
  <c r="M8919" i="4"/>
  <c r="M8927" i="4"/>
  <c r="M8935" i="4"/>
  <c r="M8943" i="4"/>
  <c r="M8951" i="4"/>
  <c r="M8959" i="4"/>
  <c r="M8967" i="4"/>
  <c r="M8975" i="4"/>
  <c r="M8983" i="4"/>
  <c r="M8991" i="4"/>
  <c r="M8999" i="4"/>
  <c r="M9007" i="4"/>
  <c r="M9015" i="4"/>
  <c r="M9023" i="4"/>
  <c r="M9031" i="4"/>
  <c r="M9039" i="4"/>
  <c r="M9047" i="4"/>
  <c r="M9055" i="4"/>
  <c r="M9063" i="4"/>
  <c r="M9071" i="4"/>
  <c r="M9079" i="4"/>
  <c r="M9087" i="4"/>
  <c r="M9095" i="4"/>
  <c r="M9103" i="4"/>
  <c r="M9111" i="4"/>
  <c r="M9119" i="4"/>
  <c r="M9127" i="4"/>
  <c r="M9135" i="4"/>
  <c r="M9143" i="4"/>
  <c r="M9151" i="4"/>
  <c r="M9159" i="4"/>
  <c r="M9167" i="4"/>
  <c r="M9175" i="4"/>
  <c r="M9183" i="4"/>
  <c r="M9191" i="4"/>
  <c r="M9199" i="4"/>
  <c r="M9207" i="4"/>
  <c r="M9215" i="4"/>
  <c r="M9223" i="4"/>
  <c r="M9231" i="4"/>
  <c r="M9239" i="4"/>
  <c r="M9247" i="4"/>
  <c r="M9255" i="4"/>
  <c r="M9263" i="4"/>
  <c r="M9271" i="4"/>
  <c r="M9279" i="4"/>
  <c r="M9287" i="4"/>
  <c r="M9295" i="4"/>
  <c r="M9303" i="4"/>
  <c r="M9311" i="4"/>
  <c r="M9319" i="4"/>
  <c r="M9327" i="4"/>
  <c r="M9335" i="4"/>
  <c r="M9343" i="4"/>
  <c r="M9351" i="4"/>
  <c r="M9359" i="4"/>
  <c r="M9367" i="4"/>
  <c r="M9375" i="4"/>
  <c r="M9383" i="4"/>
  <c r="M9391" i="4"/>
  <c r="M9399" i="4"/>
  <c r="M9407" i="4"/>
  <c r="M9415" i="4"/>
  <c r="M9423" i="4"/>
  <c r="M9431" i="4"/>
  <c r="M9439" i="4"/>
  <c r="M9447" i="4"/>
  <c r="M9455" i="4"/>
  <c r="M9463" i="4"/>
  <c r="M9471" i="4"/>
  <c r="M9479" i="4"/>
  <c r="M9487" i="4"/>
  <c r="M9495" i="4"/>
  <c r="M9503" i="4"/>
  <c r="M9511" i="4"/>
  <c r="M9519" i="4"/>
  <c r="M9527" i="4"/>
  <c r="M9535" i="4"/>
  <c r="M9543" i="4"/>
  <c r="M9551" i="4"/>
  <c r="M9559" i="4"/>
  <c r="M9567" i="4"/>
  <c r="M9575" i="4"/>
  <c r="M9583" i="4"/>
  <c r="M9591" i="4"/>
  <c r="M9599" i="4"/>
  <c r="M9607" i="4"/>
  <c r="M9615" i="4"/>
  <c r="M9623" i="4"/>
  <c r="M9631" i="4"/>
  <c r="M9639" i="4"/>
  <c r="M9647" i="4"/>
  <c r="M9655" i="4"/>
  <c r="M9663" i="4"/>
  <c r="M9671" i="4"/>
  <c r="M9679" i="4"/>
  <c r="M9687" i="4"/>
  <c r="M9695" i="4"/>
  <c r="M9703" i="4"/>
  <c r="M9711" i="4"/>
  <c r="M9719" i="4"/>
  <c r="M9727" i="4"/>
  <c r="M9735" i="4"/>
  <c r="M9743" i="4"/>
  <c r="M9751" i="4"/>
  <c r="M9759" i="4"/>
  <c r="M9767" i="4"/>
  <c r="M9775" i="4"/>
  <c r="M9783" i="4"/>
  <c r="M9791" i="4"/>
  <c r="M9799" i="4"/>
  <c r="M9807" i="4"/>
  <c r="M9815" i="4"/>
  <c r="M9823" i="4"/>
  <c r="M9831" i="4"/>
  <c r="M9839" i="4"/>
  <c r="M9847" i="4"/>
  <c r="M9855" i="4"/>
  <c r="M9863" i="4"/>
  <c r="M9871" i="4"/>
  <c r="M9879" i="4"/>
  <c r="M9887" i="4"/>
  <c r="M9895" i="4"/>
  <c r="M9903" i="4"/>
  <c r="M9911" i="4"/>
  <c r="M9919" i="4"/>
  <c r="M9927" i="4"/>
  <c r="M9935" i="4"/>
  <c r="M9943" i="4"/>
  <c r="M9951" i="4"/>
  <c r="M9959" i="4"/>
  <c r="M9967" i="4"/>
  <c r="M9975" i="4"/>
  <c r="M9983" i="4"/>
  <c r="M9991" i="4"/>
  <c r="M9999" i="4"/>
  <c r="M10007" i="4"/>
  <c r="M10015" i="4"/>
  <c r="M10023" i="4"/>
  <c r="M10031" i="4"/>
  <c r="M10039" i="4"/>
  <c r="M10047" i="4"/>
  <c r="M10055" i="4"/>
  <c r="M10063" i="4"/>
  <c r="M10071" i="4"/>
  <c r="M10079" i="4"/>
  <c r="M10087" i="4"/>
  <c r="M10095" i="4"/>
  <c r="M10103" i="4"/>
  <c r="M10111" i="4"/>
  <c r="M10119" i="4"/>
  <c r="M10127" i="4"/>
  <c r="M10135" i="4"/>
  <c r="M10143" i="4"/>
  <c r="M10151" i="4"/>
  <c r="M10159" i="4"/>
  <c r="M10167" i="4"/>
  <c r="M10175" i="4"/>
  <c r="M10183" i="4"/>
  <c r="M10191" i="4"/>
  <c r="M10199" i="4"/>
  <c r="M10207" i="4"/>
  <c r="M10215" i="4"/>
  <c r="M10223" i="4"/>
  <c r="M10231" i="4"/>
  <c r="M10239" i="4"/>
  <c r="M10247" i="4"/>
  <c r="M10255" i="4"/>
  <c r="M10263" i="4"/>
  <c r="M10271" i="4"/>
  <c r="M10279" i="4"/>
  <c r="M10287" i="4"/>
  <c r="M10295" i="4"/>
  <c r="M10303" i="4"/>
  <c r="M10311" i="4"/>
  <c r="M10319" i="4"/>
  <c r="M10329" i="4"/>
  <c r="M10333" i="4"/>
  <c r="M10337" i="4"/>
  <c r="M10341" i="4"/>
  <c r="M10345" i="4"/>
  <c r="M10349" i="4"/>
  <c r="M10353" i="4"/>
  <c r="M10357" i="4"/>
  <c r="M10361" i="4"/>
  <c r="M10365" i="4"/>
  <c r="M10369" i="4"/>
  <c r="M10373" i="4"/>
  <c r="M10377" i="4"/>
  <c r="M10381" i="4"/>
  <c r="M10385" i="4"/>
  <c r="M10389" i="4"/>
  <c r="M10393" i="4"/>
  <c r="M10397" i="4"/>
  <c r="M10401" i="4"/>
  <c r="M10405" i="4"/>
  <c r="M10409" i="4"/>
  <c r="M10413" i="4"/>
  <c r="M10417" i="4"/>
  <c r="M10421" i="4"/>
  <c r="M10425" i="4"/>
  <c r="M10429" i="4"/>
  <c r="M10433" i="4"/>
  <c r="M10437" i="4"/>
  <c r="M10441" i="4"/>
  <c r="M10445" i="4"/>
  <c r="M10449" i="4"/>
  <c r="M10453" i="4"/>
  <c r="M10457" i="4"/>
  <c r="M10461" i="4"/>
  <c r="M10465" i="4"/>
  <c r="M10469" i="4"/>
  <c r="M10473" i="4"/>
  <c r="M10477" i="4"/>
  <c r="M10481" i="4"/>
  <c r="M10485" i="4"/>
  <c r="M10489" i="4"/>
  <c r="M10493" i="4"/>
  <c r="M10497" i="4"/>
  <c r="M10501" i="4"/>
  <c r="M10505" i="4"/>
  <c r="M10509" i="4"/>
  <c r="M10513" i="4"/>
  <c r="M10517" i="4"/>
  <c r="M10521" i="4"/>
  <c r="M10525" i="4"/>
  <c r="M10529" i="4"/>
  <c r="M10533" i="4"/>
  <c r="M10537" i="4"/>
  <c r="M10541" i="4"/>
  <c r="M10545" i="4"/>
  <c r="M10549" i="4"/>
  <c r="M10553" i="4"/>
  <c r="M10557" i="4"/>
  <c r="M10561" i="4"/>
  <c r="M10565" i="4"/>
  <c r="M10569" i="4"/>
  <c r="M10573" i="4"/>
  <c r="M10577" i="4"/>
  <c r="M10581" i="4"/>
  <c r="M10585" i="4"/>
  <c r="M10589" i="4"/>
  <c r="M10593" i="4"/>
  <c r="M10597" i="4"/>
  <c r="M10601" i="4"/>
  <c r="M10605" i="4"/>
  <c r="M10609" i="4"/>
  <c r="M10613" i="4"/>
  <c r="M10617" i="4"/>
  <c r="M889" i="4"/>
  <c r="M1010" i="4"/>
  <c r="M1306" i="4"/>
  <c r="M1545" i="4"/>
  <c r="M1579" i="4"/>
  <c r="M1818" i="4"/>
  <c r="M1967" i="4"/>
  <c r="M2095" i="4"/>
  <c r="M2238" i="4"/>
  <c r="M2302" i="4"/>
  <c r="M2366" i="4"/>
  <c r="M2430" i="4"/>
  <c r="M2494" i="4"/>
  <c r="M2558" i="4"/>
  <c r="M2622" i="4"/>
  <c r="M2686" i="4"/>
  <c r="M2750" i="4"/>
  <c r="M2814" i="4"/>
  <c r="M2878" i="4"/>
  <c r="M2942" i="4"/>
  <c r="M3006" i="4"/>
  <c r="M3070" i="4"/>
  <c r="M3134" i="4"/>
  <c r="M3198" i="4"/>
  <c r="M3262" i="4"/>
  <c r="M3326" i="4"/>
  <c r="M3390" i="4"/>
  <c r="M3454" i="4"/>
  <c r="M3518" i="4"/>
  <c r="M3582" i="4"/>
  <c r="M3646" i="4"/>
  <c r="M3710" i="4"/>
  <c r="M3774" i="4"/>
  <c r="M3826" i="4"/>
  <c r="M3858" i="4"/>
  <c r="M3890" i="4"/>
  <c r="M3922" i="4"/>
  <c r="M3954" i="4"/>
  <c r="M3986" i="4"/>
  <c r="M4018" i="4"/>
  <c r="M4050" i="4"/>
  <c r="M4082" i="4"/>
  <c r="M4114" i="4"/>
  <c r="M4146" i="4"/>
  <c r="M4178" i="4"/>
  <c r="M4210" i="4"/>
  <c r="M4242" i="4"/>
  <c r="M4274" i="4"/>
  <c r="M4306" i="4"/>
  <c r="M4338" i="4"/>
  <c r="M4370" i="4"/>
  <c r="M4402" i="4"/>
  <c r="M4434" i="4"/>
  <c r="M4466" i="4"/>
  <c r="M4498" i="4"/>
  <c r="M4530" i="4"/>
  <c r="M4562" i="4"/>
  <c r="M4594" i="4"/>
  <c r="M4626" i="4"/>
  <c r="M4658" i="4"/>
  <c r="M4690" i="4"/>
  <c r="M4722" i="4"/>
  <c r="M4755" i="4"/>
  <c r="M4785" i="4"/>
  <c r="M4802" i="4"/>
  <c r="M4819" i="4"/>
  <c r="M4849" i="4"/>
  <c r="M4866" i="4"/>
  <c r="M4883" i="4"/>
  <c r="M4908" i="4"/>
  <c r="M4924" i="4"/>
  <c r="M4940" i="4"/>
  <c r="M4956" i="4"/>
  <c r="M4972" i="4"/>
  <c r="M4988" i="4"/>
  <c r="M5004" i="4"/>
  <c r="M5020" i="4"/>
  <c r="M5036" i="4"/>
  <c r="M5052" i="4"/>
  <c r="M5068" i="4"/>
  <c r="M5084" i="4"/>
  <c r="M5100" i="4"/>
  <c r="M5116" i="4"/>
  <c r="M5132" i="4"/>
  <c r="M5148" i="4"/>
  <c r="M5164" i="4"/>
  <c r="M5180" i="4"/>
  <c r="M5196" i="4"/>
  <c r="M5212" i="4"/>
  <c r="M5228" i="4"/>
  <c r="M5244" i="4"/>
  <c r="M5260" i="4"/>
  <c r="M5276" i="4"/>
  <c r="M5292" i="4"/>
  <c r="M5308" i="4"/>
  <c r="M5324" i="4"/>
  <c r="M5340" i="4"/>
  <c r="M5356" i="4"/>
  <c r="M5372" i="4"/>
  <c r="M5388" i="4"/>
  <c r="M5404" i="4"/>
  <c r="M5420" i="4"/>
  <c r="M5436" i="4"/>
  <c r="M5452" i="4"/>
  <c r="M5468" i="4"/>
  <c r="M5484" i="4"/>
  <c r="M5500" i="4"/>
  <c r="M5516" i="4"/>
  <c r="M5532" i="4"/>
  <c r="M5548" i="4"/>
  <c r="M5564" i="4"/>
  <c r="M5580" i="4"/>
  <c r="M5596" i="4"/>
  <c r="M5612" i="4"/>
  <c r="M5628" i="4"/>
  <c r="M5644" i="4"/>
  <c r="M5660" i="4"/>
  <c r="M5676" i="4"/>
  <c r="M5692" i="4"/>
  <c r="M5708" i="4"/>
  <c r="M5724" i="4"/>
  <c r="M5740" i="4"/>
  <c r="M5756" i="4"/>
  <c r="M5772" i="4"/>
  <c r="M5788" i="4"/>
  <c r="M5804" i="4"/>
  <c r="M5820" i="4"/>
  <c r="M5836" i="4"/>
  <c r="M5852" i="4"/>
  <c r="M5868" i="4"/>
  <c r="M5884" i="4"/>
  <c r="M5900" i="4"/>
  <c r="M5916" i="4"/>
  <c r="M5932" i="4"/>
  <c r="M5948" i="4"/>
  <c r="M5964" i="4"/>
  <c r="M5980" i="4"/>
  <c r="M5996" i="4"/>
  <c r="M6012" i="4"/>
  <c r="M6028" i="4"/>
  <c r="M6044" i="4"/>
  <c r="M6060" i="4"/>
  <c r="M6076" i="4"/>
  <c r="M6092" i="4"/>
  <c r="M6108" i="4"/>
  <c r="M6124" i="4"/>
  <c r="M6140" i="4"/>
  <c r="M6156" i="4"/>
  <c r="M6172" i="4"/>
  <c r="M6188" i="4"/>
  <c r="M6204" i="4"/>
  <c r="M6220" i="4"/>
  <c r="M6236" i="4"/>
  <c r="M6252" i="4"/>
  <c r="M6268" i="4"/>
  <c r="M6284" i="4"/>
  <c r="M6300" i="4"/>
  <c r="M6316" i="4"/>
  <c r="M6332" i="4"/>
  <c r="M6348" i="4"/>
  <c r="M6364" i="4"/>
  <c r="M6380" i="4"/>
  <c r="M6396" i="4"/>
  <c r="M6412" i="4"/>
  <c r="M6428" i="4"/>
  <c r="M6444" i="4"/>
  <c r="M6460" i="4"/>
  <c r="M6476" i="4"/>
  <c r="M6492" i="4"/>
  <c r="M6508" i="4"/>
  <c r="M6524" i="4"/>
  <c r="M6540" i="4"/>
  <c r="M6556" i="4"/>
  <c r="M6572" i="4"/>
  <c r="M6588" i="4"/>
  <c r="M6604" i="4"/>
  <c r="M6620" i="4"/>
  <c r="M6636" i="4"/>
  <c r="M6652" i="4"/>
  <c r="M6668" i="4"/>
  <c r="M6684" i="4"/>
  <c r="M6700" i="4"/>
  <c r="M6716" i="4"/>
  <c r="M6732" i="4"/>
  <c r="M6748" i="4"/>
  <c r="M6764" i="4"/>
  <c r="M6780" i="4"/>
  <c r="M6796" i="4"/>
  <c r="M6812" i="4"/>
  <c r="M6828" i="4"/>
  <c r="M6844" i="4"/>
  <c r="M6860" i="4"/>
  <c r="M6876" i="4"/>
  <c r="M6892" i="4"/>
  <c r="M6908" i="4"/>
  <c r="M6924" i="4"/>
  <c r="M6940" i="4"/>
  <c r="M6956" i="4"/>
  <c r="M6972" i="4"/>
  <c r="M6988" i="4"/>
  <c r="M7004" i="4"/>
  <c r="M7020" i="4"/>
  <c r="M7036" i="4"/>
  <c r="M7052" i="4"/>
  <c r="M7068" i="4"/>
  <c r="M7084" i="4"/>
  <c r="M7100" i="4"/>
  <c r="M7116" i="4"/>
  <c r="M7132" i="4"/>
  <c r="M7148" i="4"/>
  <c r="M7164" i="4"/>
  <c r="M7180" i="4"/>
  <c r="M7196" i="4"/>
  <c r="M7212" i="4"/>
  <c r="M7228" i="4"/>
  <c r="M7244" i="4"/>
  <c r="M7260" i="4"/>
  <c r="M7276" i="4"/>
  <c r="M7292" i="4"/>
  <c r="M7308" i="4"/>
  <c r="M7324" i="4"/>
  <c r="M7340" i="4"/>
  <c r="M7356" i="4"/>
  <c r="M7372" i="4"/>
  <c r="M7388" i="4"/>
  <c r="M7404" i="4"/>
  <c r="M7420" i="4"/>
  <c r="M7436" i="4"/>
  <c r="M7452" i="4"/>
  <c r="M7468" i="4"/>
  <c r="M7484" i="4"/>
  <c r="M7500" i="4"/>
  <c r="M7516" i="4"/>
  <c r="M7532" i="4"/>
  <c r="M7548" i="4"/>
  <c r="M7564" i="4"/>
  <c r="M7580" i="4"/>
  <c r="M7596" i="4"/>
  <c r="M7612" i="4"/>
  <c r="M7628" i="4"/>
  <c r="M7644" i="4"/>
  <c r="M7660" i="4"/>
  <c r="M7676" i="4"/>
  <c r="M7692" i="4"/>
  <c r="M7708" i="4"/>
  <c r="M7724" i="4"/>
  <c r="M7740" i="4"/>
  <c r="M7756" i="4"/>
  <c r="M7772" i="4"/>
  <c r="M7788" i="4"/>
  <c r="M7804" i="4"/>
  <c r="M7820" i="4"/>
  <c r="M7836" i="4"/>
  <c r="M7852" i="4"/>
  <c r="M7868" i="4"/>
  <c r="M7884" i="4"/>
  <c r="M7900" i="4"/>
  <c r="M7916" i="4"/>
  <c r="M7932" i="4"/>
  <c r="M7948" i="4"/>
  <c r="M7964" i="4"/>
  <c r="M7980" i="4"/>
  <c r="M7996" i="4"/>
  <c r="M8012" i="4"/>
  <c r="M8028" i="4"/>
  <c r="M8044" i="4"/>
  <c r="M8060" i="4"/>
  <c r="M8076" i="4"/>
  <c r="M8092" i="4"/>
  <c r="M8108" i="4"/>
  <c r="M8124" i="4"/>
  <c r="M8148" i="4"/>
  <c r="M8156" i="4"/>
  <c r="M8164" i="4"/>
  <c r="M8172" i="4"/>
  <c r="M8180" i="4"/>
  <c r="M8188" i="4"/>
  <c r="M8196" i="4"/>
  <c r="M8204" i="4"/>
  <c r="M8212" i="4"/>
  <c r="M8220" i="4"/>
  <c r="M8228" i="4"/>
  <c r="M8236" i="4"/>
  <c r="M8244" i="4"/>
  <c r="M8252" i="4"/>
  <c r="M8260" i="4"/>
  <c r="M8268" i="4"/>
  <c r="M8276" i="4"/>
  <c r="M8284" i="4"/>
  <c r="M8292" i="4"/>
  <c r="M8300" i="4"/>
  <c r="M8308" i="4"/>
  <c r="M8316" i="4"/>
  <c r="M8324" i="4"/>
  <c r="M8332" i="4"/>
  <c r="M8340" i="4"/>
  <c r="M8348" i="4"/>
  <c r="M8356" i="4"/>
  <c r="M8364" i="4"/>
  <c r="M8372" i="4"/>
  <c r="M8380" i="4"/>
  <c r="M8388" i="4"/>
  <c r="M8396" i="4"/>
  <c r="M8404" i="4"/>
  <c r="M8412" i="4"/>
  <c r="M8420" i="4"/>
  <c r="M8428" i="4"/>
  <c r="M8436" i="4"/>
  <c r="M8444" i="4"/>
  <c r="M8452" i="4"/>
  <c r="M8460" i="4"/>
  <c r="M8468" i="4"/>
  <c r="M8476" i="4"/>
  <c r="M8484" i="4"/>
  <c r="M8492" i="4"/>
  <c r="M8500" i="4"/>
  <c r="M8508" i="4"/>
  <c r="M8516" i="4"/>
  <c r="M8524" i="4"/>
  <c r="M8532" i="4"/>
  <c r="M8540" i="4"/>
  <c r="M8548" i="4"/>
  <c r="M8556" i="4"/>
  <c r="M8564" i="4"/>
  <c r="M8572" i="4"/>
  <c r="M8580" i="4"/>
  <c r="M8588" i="4"/>
  <c r="M8596" i="4"/>
  <c r="M8604" i="4"/>
  <c r="M8612" i="4"/>
  <c r="M8620" i="4"/>
  <c r="M8628" i="4"/>
  <c r="M8636" i="4"/>
  <c r="M8644" i="4"/>
  <c r="M8652" i="4"/>
  <c r="M8660" i="4"/>
  <c r="M8668" i="4"/>
  <c r="M8676" i="4"/>
  <c r="M8684" i="4"/>
  <c r="M8692" i="4"/>
  <c r="M8700" i="4"/>
  <c r="M8708" i="4"/>
  <c r="M8716" i="4"/>
  <c r="M8724" i="4"/>
  <c r="M8732" i="4"/>
  <c r="M8740" i="4"/>
  <c r="M8748" i="4"/>
  <c r="M8756" i="4"/>
  <c r="M8764" i="4"/>
  <c r="M8772" i="4"/>
  <c r="M8780" i="4"/>
  <c r="M8788" i="4"/>
  <c r="M8796" i="4"/>
  <c r="M8804" i="4"/>
  <c r="M8812" i="4"/>
  <c r="M8820" i="4"/>
  <c r="M8828" i="4"/>
  <c r="M8836" i="4"/>
  <c r="M8844" i="4"/>
  <c r="M8852" i="4"/>
  <c r="M8860" i="4"/>
  <c r="M8868" i="4"/>
  <c r="M8876" i="4"/>
  <c r="M8884" i="4"/>
  <c r="M8892" i="4"/>
  <c r="M8900" i="4"/>
  <c r="M8908" i="4"/>
  <c r="M8916" i="4"/>
  <c r="M8924" i="4"/>
  <c r="M8932" i="4"/>
  <c r="M8940" i="4"/>
  <c r="M8948" i="4"/>
  <c r="M8956" i="4"/>
  <c r="M8964" i="4"/>
  <c r="M8972" i="4"/>
  <c r="M8980" i="4"/>
  <c r="M8988" i="4"/>
  <c r="M8996" i="4"/>
  <c r="M9004" i="4"/>
  <c r="M9012" i="4"/>
  <c r="M9020" i="4"/>
  <c r="M9028" i="4"/>
  <c r="M9036" i="4"/>
  <c r="M9044" i="4"/>
  <c r="M9052" i="4"/>
  <c r="M9060" i="4"/>
  <c r="M9068" i="4"/>
  <c r="M9076" i="4"/>
  <c r="M9084" i="4"/>
  <c r="M9092" i="4"/>
  <c r="M9100" i="4"/>
  <c r="M9108" i="4"/>
  <c r="M9116" i="4"/>
  <c r="M9124" i="4"/>
  <c r="M9132" i="4"/>
  <c r="M9140" i="4"/>
  <c r="M9148" i="4"/>
  <c r="M9156" i="4"/>
  <c r="M9164" i="4"/>
  <c r="M9172" i="4"/>
  <c r="M9180" i="4"/>
  <c r="M9188" i="4"/>
  <c r="M9196" i="4"/>
  <c r="M9204" i="4"/>
  <c r="M9212" i="4"/>
  <c r="M9220" i="4"/>
  <c r="M9228" i="4"/>
  <c r="M9236" i="4"/>
  <c r="M9244" i="4"/>
  <c r="M9252" i="4"/>
  <c r="M9260" i="4"/>
  <c r="M9268" i="4"/>
  <c r="M9276" i="4"/>
  <c r="M9284" i="4"/>
  <c r="M9292" i="4"/>
  <c r="M9300" i="4"/>
  <c r="M9308" i="4"/>
  <c r="M9316" i="4"/>
  <c r="M9324" i="4"/>
  <c r="M9332" i="4"/>
  <c r="M9340" i="4"/>
  <c r="M9348" i="4"/>
  <c r="M9356" i="4"/>
  <c r="M9364" i="4"/>
  <c r="M9372" i="4"/>
  <c r="M9380" i="4"/>
  <c r="M9388" i="4"/>
  <c r="M9396" i="4"/>
  <c r="M9404" i="4"/>
  <c r="M9412" i="4"/>
  <c r="M9420" i="4"/>
  <c r="M9428" i="4"/>
  <c r="M9436" i="4"/>
  <c r="M9444" i="4"/>
  <c r="M9452" i="4"/>
  <c r="M9460" i="4"/>
  <c r="M9468" i="4"/>
  <c r="M9476" i="4"/>
  <c r="M9484" i="4"/>
  <c r="M9492" i="4"/>
  <c r="M9500" i="4"/>
  <c r="M9508" i="4"/>
  <c r="M9516" i="4"/>
  <c r="M9524" i="4"/>
  <c r="M9532" i="4"/>
  <c r="M9540" i="4"/>
  <c r="M9548" i="4"/>
  <c r="M9556" i="4"/>
  <c r="M9564" i="4"/>
  <c r="M9572" i="4"/>
  <c r="M9580" i="4"/>
  <c r="M9588" i="4"/>
  <c r="M9596" i="4"/>
  <c r="M9604" i="4"/>
  <c r="M9612" i="4"/>
  <c r="M9620" i="4"/>
  <c r="M9628" i="4"/>
  <c r="M9636" i="4"/>
  <c r="M9644" i="4"/>
  <c r="M9652" i="4"/>
  <c r="M9660" i="4"/>
  <c r="M9668" i="4"/>
  <c r="M9676" i="4"/>
  <c r="M9684" i="4"/>
  <c r="M9692" i="4"/>
  <c r="M9700" i="4"/>
  <c r="M9708" i="4"/>
  <c r="M9716" i="4"/>
  <c r="M9724" i="4"/>
  <c r="M9732" i="4"/>
  <c r="M9740" i="4"/>
  <c r="M9748" i="4"/>
  <c r="M9756" i="4"/>
  <c r="M9764" i="4"/>
  <c r="M9772" i="4"/>
  <c r="M9780" i="4"/>
  <c r="M9788" i="4"/>
  <c r="M9796" i="4"/>
  <c r="M9804" i="4"/>
  <c r="M9812" i="4"/>
  <c r="M9820" i="4"/>
  <c r="M9828" i="4"/>
  <c r="M9836" i="4"/>
  <c r="M9844" i="4"/>
  <c r="M9852" i="4"/>
  <c r="M9860" i="4"/>
  <c r="M9868" i="4"/>
  <c r="M9876" i="4"/>
  <c r="M9884" i="4"/>
  <c r="M9892" i="4"/>
  <c r="M9900" i="4"/>
  <c r="M9908" i="4"/>
  <c r="M9916" i="4"/>
  <c r="M9924" i="4"/>
  <c r="M9932" i="4"/>
  <c r="M9940" i="4"/>
  <c r="M9948" i="4"/>
  <c r="M9956" i="4"/>
  <c r="M9964" i="4"/>
  <c r="M9972" i="4"/>
  <c r="M9980" i="4"/>
  <c r="M9988" i="4"/>
  <c r="M9996" i="4"/>
  <c r="M10004" i="4"/>
  <c r="M10012" i="4"/>
  <c r="M10020" i="4"/>
  <c r="M10028" i="4"/>
  <c r="M10036" i="4"/>
  <c r="M10044" i="4"/>
  <c r="M10052" i="4"/>
  <c r="M10060" i="4"/>
  <c r="M10068" i="4"/>
  <c r="M10076" i="4"/>
  <c r="M10084" i="4"/>
  <c r="M10092" i="4"/>
  <c r="M10100" i="4"/>
  <c r="M10108" i="4"/>
  <c r="M10116" i="4"/>
  <c r="M10124" i="4"/>
  <c r="M10132" i="4"/>
  <c r="M10140" i="4"/>
  <c r="M10148" i="4"/>
  <c r="M10156" i="4"/>
  <c r="M10164" i="4"/>
  <c r="M10172" i="4"/>
  <c r="M10180" i="4"/>
  <c r="M10188" i="4"/>
  <c r="M10196" i="4"/>
  <c r="M10204" i="4"/>
  <c r="M10212" i="4"/>
  <c r="M10220" i="4"/>
  <c r="M10228" i="4"/>
  <c r="M10236" i="4"/>
  <c r="M10244" i="4"/>
  <c r="M10252" i="4"/>
  <c r="M10260" i="4"/>
  <c r="M10268" i="4"/>
  <c r="M10276" i="4"/>
  <c r="M10284" i="4"/>
  <c r="M10292" i="4"/>
  <c r="M10300" i="4"/>
  <c r="M10308" i="4"/>
  <c r="M10316" i="4"/>
  <c r="M10324" i="4"/>
  <c r="M10330" i="4"/>
  <c r="M10334" i="4"/>
  <c r="M10338" i="4"/>
  <c r="M10342" i="4"/>
  <c r="M10346" i="4"/>
  <c r="M10350" i="4"/>
  <c r="M10354" i="4"/>
  <c r="M10358" i="4"/>
  <c r="M10362" i="4"/>
  <c r="M10366" i="4"/>
  <c r="M10370" i="4"/>
  <c r="M10374" i="4"/>
  <c r="M10378" i="4"/>
  <c r="M10382" i="4"/>
  <c r="M10386" i="4"/>
  <c r="M10390" i="4"/>
  <c r="M10394" i="4"/>
  <c r="M10398" i="4"/>
  <c r="M10402" i="4"/>
  <c r="M10406" i="4"/>
  <c r="M10410" i="4"/>
  <c r="M10414" i="4"/>
  <c r="M10418" i="4"/>
  <c r="M10422" i="4"/>
  <c r="M10426" i="4"/>
  <c r="M10430" i="4"/>
  <c r="M10434" i="4"/>
  <c r="M10438" i="4"/>
  <c r="M10442" i="4"/>
  <c r="M10446" i="4"/>
  <c r="M10450" i="4"/>
  <c r="M10454" i="4"/>
  <c r="M10458" i="4"/>
  <c r="M10462" i="4"/>
  <c r="M10466" i="4"/>
  <c r="M10470" i="4"/>
  <c r="M10474" i="4"/>
  <c r="M10478" i="4"/>
  <c r="M10482" i="4"/>
  <c r="M10486" i="4"/>
  <c r="M10490" i="4"/>
  <c r="M10494" i="4"/>
  <c r="M10498" i="4"/>
  <c r="M10502" i="4"/>
  <c r="M10506" i="4"/>
  <c r="M10510" i="4"/>
  <c r="M10514" i="4"/>
  <c r="M10518" i="4"/>
  <c r="M10522" i="4"/>
  <c r="M10526" i="4"/>
  <c r="M10530" i="4"/>
  <c r="M10534" i="4"/>
  <c r="M10538" i="4"/>
  <c r="M10542" i="4"/>
  <c r="M10546" i="4"/>
  <c r="M10550" i="4"/>
  <c r="M10554" i="4"/>
  <c r="M10558" i="4"/>
  <c r="M10562" i="4"/>
  <c r="M10566" i="4"/>
  <c r="M10570" i="4"/>
  <c r="M10574" i="4"/>
  <c r="M10578" i="4"/>
  <c r="M10582" i="4"/>
  <c r="M10586" i="4"/>
  <c r="M10590" i="4"/>
  <c r="M10594" i="4"/>
  <c r="M10598" i="4"/>
  <c r="M10602" i="4"/>
  <c r="M10606" i="4"/>
  <c r="M10610" i="4"/>
  <c r="M10614" i="4"/>
  <c r="M10618" i="4"/>
  <c r="M11" i="4"/>
  <c r="M737" i="4"/>
  <c r="M980" i="4"/>
  <c r="M1289" i="4"/>
  <c r="M1323" i="4"/>
  <c r="M1562" i="4"/>
  <c r="M1801" i="4"/>
  <c r="M1835" i="4"/>
  <c r="M1903" i="4"/>
  <c r="M2031" i="4"/>
  <c r="M2159" i="4"/>
  <c r="M2206" i="4"/>
  <c r="M2270" i="4"/>
  <c r="M2334" i="4"/>
  <c r="M2398" i="4"/>
  <c r="M2462" i="4"/>
  <c r="M2526" i="4"/>
  <c r="M2590" i="4"/>
  <c r="M2654" i="4"/>
  <c r="M2718" i="4"/>
  <c r="M1954" i="4"/>
  <c r="M2321" i="4"/>
  <c r="M2577" i="4"/>
  <c r="M2833" i="4"/>
  <c r="M2961" i="4"/>
  <c r="M3089" i="4"/>
  <c r="M3217" i="4"/>
  <c r="M3345" i="4"/>
  <c r="M3473" i="4"/>
  <c r="M3601" i="4"/>
  <c r="M3729" i="4"/>
  <c r="M3861" i="4"/>
  <c r="M3925" i="4"/>
  <c r="M3989" i="4"/>
  <c r="M4053" i="4"/>
  <c r="M4117" i="4"/>
  <c r="M4181" i="4"/>
  <c r="M4245" i="4"/>
  <c r="M4309" i="4"/>
  <c r="M4373" i="4"/>
  <c r="M4437" i="4"/>
  <c r="M4501" i="4"/>
  <c r="M4565" i="4"/>
  <c r="M4629" i="4"/>
  <c r="M4693" i="4"/>
  <c r="M4821" i="4"/>
  <c r="M4838" i="4"/>
  <c r="M4855" i="4"/>
  <c r="M4919" i="4"/>
  <c r="M4951" i="4"/>
  <c r="M4983" i="4"/>
  <c r="M1357" i="4"/>
  <c r="M1630" i="4"/>
  <c r="M2193" i="4"/>
  <c r="M2449" i="4"/>
  <c r="M2705" i="4"/>
  <c r="M2769" i="4"/>
  <c r="M2897" i="4"/>
  <c r="M3025" i="4"/>
  <c r="M3153" i="4"/>
  <c r="M3281" i="4"/>
  <c r="M3409" i="4"/>
  <c r="M3537" i="4"/>
  <c r="M3665" i="4"/>
  <c r="M3793" i="4"/>
  <c r="M3829" i="4"/>
  <c r="M3893" i="4"/>
  <c r="M3957" i="4"/>
  <c r="M4021" i="4"/>
  <c r="M4085" i="4"/>
  <c r="M4149" i="4"/>
  <c r="M4213" i="4"/>
  <c r="M4277" i="4"/>
  <c r="M4341" i="4"/>
  <c r="M4405" i="4"/>
  <c r="M4469" i="4"/>
  <c r="M4533" i="4"/>
  <c r="M4597" i="4"/>
  <c r="M4661" i="4"/>
  <c r="M4725" i="4"/>
  <c r="M4757" i="4"/>
  <c r="M4774" i="4"/>
  <c r="M4791" i="4"/>
  <c r="M4885" i="4"/>
  <c r="M4902" i="4"/>
  <c r="M4935" i="4"/>
  <c r="M4967" i="4"/>
  <c r="M4999" i="4"/>
  <c r="M2385" i="4"/>
  <c r="M2910" i="4"/>
  <c r="M3166" i="4"/>
  <c r="M3422" i="4"/>
  <c r="M3678" i="4"/>
  <c r="M3874" i="4"/>
  <c r="M4002" i="4"/>
  <c r="M4130" i="4"/>
  <c r="M4258" i="4"/>
  <c r="M4386" i="4"/>
  <c r="M4514" i="4"/>
  <c r="M4642" i="4"/>
  <c r="M4881" i="4"/>
  <c r="M4898" i="4"/>
  <c r="M4964" i="4"/>
  <c r="M5028" i="4"/>
  <c r="M5060" i="4"/>
  <c r="M5092" i="4"/>
  <c r="M5124" i="4"/>
  <c r="M5156" i="4"/>
  <c r="M5188" i="4"/>
  <c r="M5220" i="4"/>
  <c r="M5252" i="4"/>
  <c r="M5284" i="4"/>
  <c r="M5316" i="4"/>
  <c r="M5348" i="4"/>
  <c r="M5380" i="4"/>
  <c r="M5412" i="4"/>
  <c r="M5444" i="4"/>
  <c r="M5476" i="4"/>
  <c r="M5508" i="4"/>
  <c r="M5540" i="4"/>
  <c r="M5572" i="4"/>
  <c r="M5604" i="4"/>
  <c r="M5636" i="4"/>
  <c r="M5668" i="4"/>
  <c r="M5700" i="4"/>
  <c r="M5732" i="4"/>
  <c r="M5764" i="4"/>
  <c r="M5796" i="4"/>
  <c r="M5828" i="4"/>
  <c r="M5860" i="4"/>
  <c r="M5892" i="4"/>
  <c r="M5924" i="4"/>
  <c r="M5956" i="4"/>
  <c r="M5988" i="4"/>
  <c r="M6020" i="4"/>
  <c r="M6052" i="4"/>
  <c r="M6084" i="4"/>
  <c r="M6116" i="4"/>
  <c r="M6148" i="4"/>
  <c r="M6180" i="4"/>
  <c r="M6212" i="4"/>
  <c r="M6244" i="4"/>
  <c r="M6276" i="4"/>
  <c r="M6308" i="4"/>
  <c r="M6340" i="4"/>
  <c r="M6372" i="4"/>
  <c r="M6404" i="4"/>
  <c r="M6436" i="4"/>
  <c r="M6468" i="4"/>
  <c r="M6500" i="4"/>
  <c r="M6532" i="4"/>
  <c r="M6564" i="4"/>
  <c r="M6596" i="4"/>
  <c r="M6628" i="4"/>
  <c r="M1869" i="4"/>
  <c r="M2082" i="4"/>
  <c r="M2641" i="4"/>
  <c r="M2782" i="4"/>
  <c r="M3038" i="4"/>
  <c r="M3294" i="4"/>
  <c r="M3550" i="4"/>
  <c r="M3806" i="4"/>
  <c r="M3938" i="4"/>
  <c r="M4066" i="4"/>
  <c r="M4194" i="4"/>
  <c r="M4322" i="4"/>
  <c r="M4450" i="4"/>
  <c r="M4578" i="4"/>
  <c r="M4706" i="4"/>
  <c r="M4753" i="4"/>
  <c r="M4770" i="4"/>
  <c r="M4787" i="4"/>
  <c r="M4932" i="4"/>
  <c r="M4996" i="4"/>
  <c r="M5012" i="4"/>
  <c r="M5044" i="4"/>
  <c r="M5076" i="4"/>
  <c r="M5108" i="4"/>
  <c r="M5140" i="4"/>
  <c r="M5172" i="4"/>
  <c r="M5204" i="4"/>
  <c r="M5236" i="4"/>
  <c r="M5268" i="4"/>
  <c r="M5300" i="4"/>
  <c r="M5332" i="4"/>
  <c r="M5364" i="4"/>
  <c r="M5396" i="4"/>
  <c r="M5428" i="4"/>
  <c r="M5460" i="4"/>
  <c r="M5492" i="4"/>
  <c r="M5524" i="4"/>
  <c r="M5556" i="4"/>
  <c r="M5588" i="4"/>
  <c r="M5620" i="4"/>
  <c r="M5652" i="4"/>
  <c r="M5684" i="4"/>
  <c r="M5716" i="4"/>
  <c r="M5748" i="4"/>
  <c r="M5780" i="4"/>
  <c r="M5812" i="4"/>
  <c r="M5844" i="4"/>
  <c r="M5876" i="4"/>
  <c r="M5908" i="4"/>
  <c r="M5940" i="4"/>
  <c r="M5972" i="4"/>
  <c r="M6004" i="4"/>
  <c r="M6036" i="4"/>
  <c r="M6068" i="4"/>
  <c r="M6100" i="4"/>
  <c r="M6132" i="4"/>
  <c r="M6164" i="4"/>
  <c r="M6196" i="4"/>
  <c r="M6228" i="4"/>
  <c r="M6260" i="4"/>
  <c r="M6292" i="4"/>
  <c r="M6324" i="4"/>
  <c r="M6356" i="4"/>
  <c r="M6388" i="4"/>
  <c r="M6420" i="4"/>
  <c r="M6452" i="4"/>
  <c r="M6484" i="4"/>
  <c r="M6516" i="4"/>
  <c r="M6548" i="4"/>
  <c r="M6580" i="4"/>
  <c r="M6612" i="4"/>
  <c r="M858" i="4"/>
  <c r="M2513" i="4"/>
  <c r="M3230" i="4"/>
  <c r="M3742" i="4"/>
  <c r="M4034" i="4"/>
  <c r="M4290" i="4"/>
  <c r="M4546" i="4"/>
  <c r="M4817" i="4"/>
  <c r="M4851" i="4"/>
  <c r="M4916" i="4"/>
  <c r="M5063" i="4"/>
  <c r="M5127" i="4"/>
  <c r="M5191" i="4"/>
  <c r="M5255" i="4"/>
  <c r="M5319" i="4"/>
  <c r="M5383" i="4"/>
  <c r="M5447" i="4"/>
  <c r="M5511" i="4"/>
  <c r="M5575" i="4"/>
  <c r="M5639" i="4"/>
  <c r="M5703" i="4"/>
  <c r="M5767" i="4"/>
  <c r="M5831" i="4"/>
  <c r="M5895" i="4"/>
  <c r="M5959" i="4"/>
  <c r="M6023" i="4"/>
  <c r="M6087" i="4"/>
  <c r="M6151" i="4"/>
  <c r="M6215" i="4"/>
  <c r="M6279" i="4"/>
  <c r="M6343" i="4"/>
  <c r="M6407" i="4"/>
  <c r="M6471" i="4"/>
  <c r="M6535" i="4"/>
  <c r="M6599" i="4"/>
  <c r="M6647" i="4"/>
  <c r="M6679" i="4"/>
  <c r="M6711" i="4"/>
  <c r="M6743" i="4"/>
  <c r="M6775" i="4"/>
  <c r="M6807" i="4"/>
  <c r="M6839" i="4"/>
  <c r="M6871" i="4"/>
  <c r="M6903" i="4"/>
  <c r="M6935" i="4"/>
  <c r="M6967" i="4"/>
  <c r="M6999" i="4"/>
  <c r="M7031" i="4"/>
  <c r="M7063" i="4"/>
  <c r="M7095" i="4"/>
  <c r="M7127" i="4"/>
  <c r="M7159" i="4"/>
  <c r="M7191" i="4"/>
  <c r="M7223" i="4"/>
  <c r="M7255" i="4"/>
  <c r="M7287" i="4"/>
  <c r="M7319" i="4"/>
  <c r="M7351" i="4"/>
  <c r="M7383" i="4"/>
  <c r="M7415" i="4"/>
  <c r="M7447" i="4"/>
  <c r="M7479" i="4"/>
  <c r="M7511" i="4"/>
  <c r="M7543" i="4"/>
  <c r="M7575" i="4"/>
  <c r="M7607" i="4"/>
  <c r="M7639" i="4"/>
  <c r="M7671" i="4"/>
  <c r="M7703" i="4"/>
  <c r="M7735" i="4"/>
  <c r="M7767" i="4"/>
  <c r="M7799" i="4"/>
  <c r="M7831" i="4"/>
  <c r="M7863" i="4"/>
  <c r="M7895" i="4"/>
  <c r="M7927" i="4"/>
  <c r="M7959" i="4"/>
  <c r="M7991" i="4"/>
  <c r="M8023" i="4"/>
  <c r="M8055" i="4"/>
  <c r="M8087" i="4"/>
  <c r="M8119" i="4"/>
  <c r="M8138" i="4"/>
  <c r="M8155" i="4"/>
  <c r="M8171" i="4"/>
  <c r="M8187" i="4"/>
  <c r="M8203" i="4"/>
  <c r="M8219" i="4"/>
  <c r="M8235" i="4"/>
  <c r="M8251" i="4"/>
  <c r="M8267" i="4"/>
  <c r="M8283" i="4"/>
  <c r="M8299" i="4"/>
  <c r="M8315" i="4"/>
  <c r="M8331" i="4"/>
  <c r="M8347" i="4"/>
  <c r="M8363" i="4"/>
  <c r="M8379" i="4"/>
  <c r="M8395" i="4"/>
  <c r="M8411" i="4"/>
  <c r="M8427" i="4"/>
  <c r="M8443" i="4"/>
  <c r="M8459" i="4"/>
  <c r="M8475" i="4"/>
  <c r="M8491" i="4"/>
  <c r="M8507" i="4"/>
  <c r="M8523" i="4"/>
  <c r="M8539" i="4"/>
  <c r="M8555" i="4"/>
  <c r="M8571" i="4"/>
  <c r="M8587" i="4"/>
  <c r="M8603" i="4"/>
  <c r="M8619" i="4"/>
  <c r="M8635" i="4"/>
  <c r="M8651" i="4"/>
  <c r="M8667" i="4"/>
  <c r="M8683" i="4"/>
  <c r="M8699" i="4"/>
  <c r="M8715" i="4"/>
  <c r="M8731" i="4"/>
  <c r="M8747" i="4"/>
  <c r="M8763" i="4"/>
  <c r="M8779" i="4"/>
  <c r="M8795" i="4"/>
  <c r="M8811" i="4"/>
  <c r="M8827" i="4"/>
  <c r="M8843" i="4"/>
  <c r="M8859" i="4"/>
  <c r="M8875" i="4"/>
  <c r="M8891" i="4"/>
  <c r="M8907" i="4"/>
  <c r="M8923" i="4"/>
  <c r="M8939" i="4"/>
  <c r="M8955" i="4"/>
  <c r="M8971" i="4"/>
  <c r="M8987" i="4"/>
  <c r="M9003" i="4"/>
  <c r="M9019" i="4"/>
  <c r="M2974" i="4"/>
  <c r="M3486" i="4"/>
  <c r="M3906" i="4"/>
  <c r="M4162" i="4"/>
  <c r="M4418" i="4"/>
  <c r="M4674" i="4"/>
  <c r="M4834" i="4"/>
  <c r="M4980" i="4"/>
  <c r="M5031" i="4"/>
  <c r="M5095" i="4"/>
  <c r="M5159" i="4"/>
  <c r="M5223" i="4"/>
  <c r="M5287" i="4"/>
  <c r="M5351" i="4"/>
  <c r="M5415" i="4"/>
  <c r="M5479" i="4"/>
  <c r="M5543" i="4"/>
  <c r="M5607" i="4"/>
  <c r="M5671" i="4"/>
  <c r="M5735" i="4"/>
  <c r="M5799" i="4"/>
  <c r="M5863" i="4"/>
  <c r="M5927" i="4"/>
  <c r="M5991" i="4"/>
  <c r="M6055" i="4"/>
  <c r="M6119" i="4"/>
  <c r="M6183" i="4"/>
  <c r="M6247" i="4"/>
  <c r="M6311" i="4"/>
  <c r="M6375" i="4"/>
  <c r="M6439" i="4"/>
  <c r="M6503" i="4"/>
  <c r="M6567" i="4"/>
  <c r="M6631" i="4"/>
  <c r="M6663" i="4"/>
  <c r="M6695" i="4"/>
  <c r="M6727" i="4"/>
  <c r="M6759" i="4"/>
  <c r="M6791" i="4"/>
  <c r="M6823" i="4"/>
  <c r="M6855" i="4"/>
  <c r="M6887" i="4"/>
  <c r="M6919" i="4"/>
  <c r="M6951" i="4"/>
  <c r="M6983" i="4"/>
  <c r="M7015" i="4"/>
  <c r="M7047" i="4"/>
  <c r="M7079" i="4"/>
  <c r="M7111" i="4"/>
  <c r="M7143" i="4"/>
  <c r="M7175" i="4"/>
  <c r="M7207" i="4"/>
  <c r="M7239" i="4"/>
  <c r="M7271" i="4"/>
  <c r="M7303" i="4"/>
  <c r="M7335" i="4"/>
  <c r="M7367" i="4"/>
  <c r="M7399" i="4"/>
  <c r="M7431" i="4"/>
  <c r="M7463" i="4"/>
  <c r="M7495" i="4"/>
  <c r="M7527" i="4"/>
  <c r="M7559" i="4"/>
  <c r="M7591" i="4"/>
  <c r="M7623" i="4"/>
  <c r="M7655" i="4"/>
  <c r="M7687" i="4"/>
  <c r="M7719" i="4"/>
  <c r="M7751" i="4"/>
  <c r="M7783" i="4"/>
  <c r="M7815" i="4"/>
  <c r="M7847" i="4"/>
  <c r="M7879" i="4"/>
  <c r="M7911" i="4"/>
  <c r="M7943" i="4"/>
  <c r="M7975" i="4"/>
  <c r="M8007" i="4"/>
  <c r="M8039" i="4"/>
  <c r="M8071" i="4"/>
  <c r="M8103" i="4"/>
  <c r="M8135" i="4"/>
  <c r="M8140" i="4"/>
  <c r="M8147" i="4"/>
  <c r="M8163" i="4"/>
  <c r="M8179" i="4"/>
  <c r="M8195" i="4"/>
  <c r="M8211" i="4"/>
  <c r="M8227" i="4"/>
  <c r="M8243" i="4"/>
  <c r="M8259" i="4"/>
  <c r="M8275" i="4"/>
  <c r="M8291" i="4"/>
  <c r="M8307" i="4"/>
  <c r="M8323" i="4"/>
  <c r="M8339" i="4"/>
  <c r="M8355" i="4"/>
  <c r="M8371" i="4"/>
  <c r="M8387" i="4"/>
  <c r="M8403" i="4"/>
  <c r="M8419" i="4"/>
  <c r="M8435" i="4"/>
  <c r="M8451" i="4"/>
  <c r="M8467" i="4"/>
  <c r="M8483" i="4"/>
  <c r="M8499" i="4"/>
  <c r="M8515" i="4"/>
  <c r="M8531" i="4"/>
  <c r="M8547" i="4"/>
  <c r="M8563" i="4"/>
  <c r="M8579" i="4"/>
  <c r="M8595" i="4"/>
  <c r="M8611" i="4"/>
  <c r="M8627" i="4"/>
  <c r="M8643" i="4"/>
  <c r="M8659" i="4"/>
  <c r="M8675" i="4"/>
  <c r="M8691" i="4"/>
  <c r="M8707" i="4"/>
  <c r="M8723" i="4"/>
  <c r="M8739" i="4"/>
  <c r="M8755" i="4"/>
  <c r="M8771" i="4"/>
  <c r="M8787" i="4"/>
  <c r="M8803" i="4"/>
  <c r="M8819" i="4"/>
  <c r="M8835" i="4"/>
  <c r="M8851" i="4"/>
  <c r="M8867" i="4"/>
  <c r="M8883" i="4"/>
  <c r="M8899" i="4"/>
  <c r="M8915" i="4"/>
  <c r="M8931" i="4"/>
  <c r="M8947" i="4"/>
  <c r="M8963" i="4"/>
  <c r="M8979" i="4"/>
  <c r="M8995" i="4"/>
  <c r="M9011" i="4"/>
  <c r="M9027" i="4"/>
  <c r="M2846" i="4"/>
  <c r="M3842" i="4"/>
  <c r="M4354" i="4"/>
  <c r="M4948" i="4"/>
  <c r="M5079" i="4"/>
  <c r="M5207" i="4"/>
  <c r="M5335" i="4"/>
  <c r="M5463" i="4"/>
  <c r="M5591" i="4"/>
  <c r="M5719" i="4"/>
  <c r="M5847" i="4"/>
  <c r="M5975" i="4"/>
  <c r="M6103" i="4"/>
  <c r="M6231" i="4"/>
  <c r="M6359" i="4"/>
  <c r="M6487" i="4"/>
  <c r="M6615" i="4"/>
  <c r="M6692" i="4"/>
  <c r="M6756" i="4"/>
  <c r="M6820" i="4"/>
  <c r="M6884" i="4"/>
  <c r="M6948" i="4"/>
  <c r="M7012" i="4"/>
  <c r="M7076" i="4"/>
  <c r="M7140" i="4"/>
  <c r="M7204" i="4"/>
  <c r="M7268" i="4"/>
  <c r="M7332" i="4"/>
  <c r="M7396" i="4"/>
  <c r="M7460" i="4"/>
  <c r="M7524" i="4"/>
  <c r="M7588" i="4"/>
  <c r="M7652" i="4"/>
  <c r="M7716" i="4"/>
  <c r="M7780" i="4"/>
  <c r="M7844" i="4"/>
  <c r="M7908" i="4"/>
  <c r="M7972" i="4"/>
  <c r="M8036" i="4"/>
  <c r="M8100" i="4"/>
  <c r="M8152" i="4"/>
  <c r="M8184" i="4"/>
  <c r="M8216" i="4"/>
  <c r="M8248" i="4"/>
  <c r="M8280" i="4"/>
  <c r="M8312" i="4"/>
  <c r="M8344" i="4"/>
  <c r="M8376" i="4"/>
  <c r="M8408" i="4"/>
  <c r="M8440" i="4"/>
  <c r="M8472" i="4"/>
  <c r="M8504" i="4"/>
  <c r="M8536" i="4"/>
  <c r="M8568" i="4"/>
  <c r="M8600" i="4"/>
  <c r="M8632" i="4"/>
  <c r="M8664" i="4"/>
  <c r="M8696" i="4"/>
  <c r="M8728" i="4"/>
  <c r="M8760" i="4"/>
  <c r="M8792" i="4"/>
  <c r="M8824" i="4"/>
  <c r="M8856" i="4"/>
  <c r="M8888" i="4"/>
  <c r="M8920" i="4"/>
  <c r="M8952" i="4"/>
  <c r="M8984" i="4"/>
  <c r="M9016" i="4"/>
  <c r="M9035" i="4"/>
  <c r="M9051" i="4"/>
  <c r="M9067" i="4"/>
  <c r="M9083" i="4"/>
  <c r="M9099" i="4"/>
  <c r="M9115" i="4"/>
  <c r="M9131" i="4"/>
  <c r="M9147" i="4"/>
  <c r="M9163" i="4"/>
  <c r="M9179" i="4"/>
  <c r="M9195" i="4"/>
  <c r="M9211" i="4"/>
  <c r="M9227" i="4"/>
  <c r="M9243" i="4"/>
  <c r="M9259" i="4"/>
  <c r="M9275" i="4"/>
  <c r="M9291" i="4"/>
  <c r="M9307" i="4"/>
  <c r="M9323" i="4"/>
  <c r="M9339" i="4"/>
  <c r="M9355" i="4"/>
  <c r="M9371" i="4"/>
  <c r="M9387" i="4"/>
  <c r="M9403" i="4"/>
  <c r="M9419" i="4"/>
  <c r="M9435" i="4"/>
  <c r="M9451" i="4"/>
  <c r="M9467" i="4"/>
  <c r="M9483" i="4"/>
  <c r="M9499" i="4"/>
  <c r="M9515" i="4"/>
  <c r="M9531" i="4"/>
  <c r="M9547" i="4"/>
  <c r="M9563" i="4"/>
  <c r="M9579" i="4"/>
  <c r="M9595" i="4"/>
  <c r="M9611" i="4"/>
  <c r="M9627" i="4"/>
  <c r="M9643" i="4"/>
  <c r="M9659" i="4"/>
  <c r="M9675" i="4"/>
  <c r="M9691" i="4"/>
  <c r="M9707" i="4"/>
  <c r="M9723" i="4"/>
  <c r="M9739" i="4"/>
  <c r="M9755" i="4"/>
  <c r="M9771" i="4"/>
  <c r="M9787" i="4"/>
  <c r="M9803" i="4"/>
  <c r="M9819" i="4"/>
  <c r="M9835" i="4"/>
  <c r="M9851" i="4"/>
  <c r="M9867" i="4"/>
  <c r="M9883" i="4"/>
  <c r="M9899" i="4"/>
  <c r="M9915" i="4"/>
  <c r="M9931" i="4"/>
  <c r="M9947" i="4"/>
  <c r="M9963" i="4"/>
  <c r="M9979" i="4"/>
  <c r="M9995" i="4"/>
  <c r="M10011" i="4"/>
  <c r="M10027" i="4"/>
  <c r="M10043" i="4"/>
  <c r="M10059" i="4"/>
  <c r="M10075" i="4"/>
  <c r="M10091" i="4"/>
  <c r="M10107" i="4"/>
  <c r="M10123" i="4"/>
  <c r="M10139" i="4"/>
  <c r="M10155" i="4"/>
  <c r="M10171" i="4"/>
  <c r="M10187" i="4"/>
  <c r="M10203" i="4"/>
  <c r="M10219" i="4"/>
  <c r="M10235" i="4"/>
  <c r="M10251" i="4"/>
  <c r="M10267" i="4"/>
  <c r="M10283" i="4"/>
  <c r="M10299" i="4"/>
  <c r="M10315" i="4"/>
  <c r="M10327" i="4"/>
  <c r="M10335" i="4"/>
  <c r="M10343" i="4"/>
  <c r="M10351" i="4"/>
  <c r="M10359" i="4"/>
  <c r="M10367" i="4"/>
  <c r="M10375" i="4"/>
  <c r="M10383" i="4"/>
  <c r="M10391" i="4"/>
  <c r="M10399" i="4"/>
  <c r="M10407" i="4"/>
  <c r="M10415" i="4"/>
  <c r="M10423" i="4"/>
  <c r="M10431" i="4"/>
  <c r="M10439" i="4"/>
  <c r="M10447" i="4"/>
  <c r="M10455" i="4"/>
  <c r="M10463" i="4"/>
  <c r="M10471" i="4"/>
  <c r="M10479" i="4"/>
  <c r="M10487" i="4"/>
  <c r="M10495" i="4"/>
  <c r="M10503" i="4"/>
  <c r="M10511" i="4"/>
  <c r="M10519" i="4"/>
  <c r="M10527" i="4"/>
  <c r="M10535" i="4"/>
  <c r="M10543" i="4"/>
  <c r="M10551" i="4"/>
  <c r="M10559" i="4"/>
  <c r="M10567" i="4"/>
  <c r="M10575" i="4"/>
  <c r="M10583" i="4"/>
  <c r="M10591" i="4"/>
  <c r="M10599" i="4"/>
  <c r="M10607" i="4"/>
  <c r="M10615" i="4"/>
  <c r="M3358" i="4"/>
  <c r="M4098" i="4"/>
  <c r="M4610" i="4"/>
  <c r="M5015" i="4"/>
  <c r="M5143" i="4"/>
  <c r="M5271" i="4"/>
  <c r="M5399" i="4"/>
  <c r="M5527" i="4"/>
  <c r="M5655" i="4"/>
  <c r="M5783" i="4"/>
  <c r="M5911" i="4"/>
  <c r="M6039" i="4"/>
  <c r="M6167" i="4"/>
  <c r="M6295" i="4"/>
  <c r="M6423" i="4"/>
  <c r="M6551" i="4"/>
  <c r="M6660" i="4"/>
  <c r="M6724" i="4"/>
  <c r="M6788" i="4"/>
  <c r="M6852" i="4"/>
  <c r="M6916" i="4"/>
  <c r="M6980" i="4"/>
  <c r="M7044" i="4"/>
  <c r="M7108" i="4"/>
  <c r="M7172" i="4"/>
  <c r="M7236" i="4"/>
  <c r="M7300" i="4"/>
  <c r="M7364" i="4"/>
  <c r="M7428" i="4"/>
  <c r="M7492" i="4"/>
  <c r="M7556" i="4"/>
  <c r="M7620" i="4"/>
  <c r="M7684" i="4"/>
  <c r="M7748" i="4"/>
  <c r="M7812" i="4"/>
  <c r="M7876" i="4"/>
  <c r="M7940" i="4"/>
  <c r="M8004" i="4"/>
  <c r="M8068" i="4"/>
  <c r="M8132" i="4"/>
  <c r="M8168" i="4"/>
  <c r="M8200" i="4"/>
  <c r="M8232" i="4"/>
  <c r="M8264" i="4"/>
  <c r="M8296" i="4"/>
  <c r="M8328" i="4"/>
  <c r="M8360" i="4"/>
  <c r="M8392" i="4"/>
  <c r="M8424" i="4"/>
  <c r="M8456" i="4"/>
  <c r="M8488" i="4"/>
  <c r="M8520" i="4"/>
  <c r="M8552" i="4"/>
  <c r="M8584" i="4"/>
  <c r="M8616" i="4"/>
  <c r="M8648" i="4"/>
  <c r="M8680" i="4"/>
  <c r="M8712" i="4"/>
  <c r="M8744" i="4"/>
  <c r="M8776" i="4"/>
  <c r="M8808" i="4"/>
  <c r="M8840" i="4"/>
  <c r="M8872" i="4"/>
  <c r="M8904" i="4"/>
  <c r="M8936" i="4"/>
  <c r="M8968" i="4"/>
  <c r="M9000" i="4"/>
  <c r="M9043" i="4"/>
  <c r="M9059" i="4"/>
  <c r="M9075" i="4"/>
  <c r="M9091" i="4"/>
  <c r="M9107" i="4"/>
  <c r="M9123" i="4"/>
  <c r="M9139" i="4"/>
  <c r="M9155" i="4"/>
  <c r="M9171" i="4"/>
  <c r="M9187" i="4"/>
  <c r="M9203" i="4"/>
  <c r="M9219" i="4"/>
  <c r="M9235" i="4"/>
  <c r="M9251" i="4"/>
  <c r="M9267" i="4"/>
  <c r="M9283" i="4"/>
  <c r="M9299" i="4"/>
  <c r="M9315" i="4"/>
  <c r="M9331" i="4"/>
  <c r="M9347" i="4"/>
  <c r="M9363" i="4"/>
  <c r="M9379" i="4"/>
  <c r="M9395" i="4"/>
  <c r="M9411" i="4"/>
  <c r="M9427" i="4"/>
  <c r="M9443" i="4"/>
  <c r="M9459" i="4"/>
  <c r="M9475" i="4"/>
  <c r="M9491" i="4"/>
  <c r="M9507" i="4"/>
  <c r="M9523" i="4"/>
  <c r="M9539" i="4"/>
  <c r="M9555" i="4"/>
  <c r="M9571" i="4"/>
  <c r="M9587" i="4"/>
  <c r="M9603" i="4"/>
  <c r="M9619" i="4"/>
  <c r="M9635" i="4"/>
  <c r="M9651" i="4"/>
  <c r="M9667" i="4"/>
  <c r="M9683" i="4"/>
  <c r="M9699" i="4"/>
  <c r="M9715" i="4"/>
  <c r="M9731" i="4"/>
  <c r="M9747" i="4"/>
  <c r="M9763" i="4"/>
  <c r="M9779" i="4"/>
  <c r="M9795" i="4"/>
  <c r="M9811" i="4"/>
  <c r="M9827" i="4"/>
  <c r="M9843" i="4"/>
  <c r="M9859" i="4"/>
  <c r="M9875" i="4"/>
  <c r="M9891" i="4"/>
  <c r="M9907" i="4"/>
  <c r="M9923" i="4"/>
  <c r="M9939" i="4"/>
  <c r="M9955" i="4"/>
  <c r="M9971" i="4"/>
  <c r="M9987" i="4"/>
  <c r="M10003" i="4"/>
  <c r="M10019" i="4"/>
  <c r="M10035" i="4"/>
  <c r="M10051" i="4"/>
  <c r="M10067" i="4"/>
  <c r="M10083" i="4"/>
  <c r="M10099" i="4"/>
  <c r="M10115" i="4"/>
  <c r="M10131" i="4"/>
  <c r="M10147" i="4"/>
  <c r="M10163" i="4"/>
  <c r="M10179" i="4"/>
  <c r="M10195" i="4"/>
  <c r="M10211" i="4"/>
  <c r="M10227" i="4"/>
  <c r="M10243" i="4"/>
  <c r="M10259" i="4"/>
  <c r="M10275" i="4"/>
  <c r="M10291" i="4"/>
  <c r="M10307" i="4"/>
  <c r="M10323" i="4"/>
  <c r="M10326" i="4"/>
  <c r="M10331" i="4"/>
  <c r="M10339" i="4"/>
  <c r="M10347" i="4"/>
  <c r="M10355" i="4"/>
  <c r="M10363" i="4"/>
  <c r="M10371" i="4"/>
  <c r="M10379" i="4"/>
  <c r="M10387" i="4"/>
  <c r="M10395" i="4"/>
  <c r="M10403" i="4"/>
  <c r="M10411" i="4"/>
  <c r="M10419" i="4"/>
  <c r="M10427" i="4"/>
  <c r="M10435" i="4"/>
  <c r="M10443" i="4"/>
  <c r="M10451" i="4"/>
  <c r="M10459" i="4"/>
  <c r="M10467" i="4"/>
  <c r="M10475" i="4"/>
  <c r="M10483" i="4"/>
  <c r="M10491" i="4"/>
  <c r="M10499" i="4"/>
  <c r="M10507" i="4"/>
  <c r="M10515" i="4"/>
  <c r="M10523" i="4"/>
  <c r="M10531" i="4"/>
  <c r="M10539" i="4"/>
  <c r="M10547" i="4"/>
  <c r="M10555" i="4"/>
  <c r="M10563" i="4"/>
  <c r="M10571" i="4"/>
  <c r="M10579" i="4"/>
  <c r="M10587" i="4"/>
  <c r="M10595" i="4"/>
  <c r="M10603" i="4"/>
  <c r="M10611" i="4"/>
  <c r="M10619" i="4"/>
  <c r="M1391" i="4"/>
  <c r="M3102" i="4"/>
  <c r="M4482" i="4"/>
  <c r="M5239" i="4"/>
  <c r="M5495" i="4"/>
  <c r="M5751" i="4"/>
  <c r="M6007" i="4"/>
  <c r="M6263" i="4"/>
  <c r="M6519" i="4"/>
  <c r="M6708" i="4"/>
  <c r="M6836" i="4"/>
  <c r="M6964" i="4"/>
  <c r="M7092" i="4"/>
  <c r="M7220" i="4"/>
  <c r="M7348" i="4"/>
  <c r="M7476" i="4"/>
  <c r="M7604" i="4"/>
  <c r="M7732" i="4"/>
  <c r="M7860" i="4"/>
  <c r="M7988" i="4"/>
  <c r="M8116" i="4"/>
  <c r="M8192" i="4"/>
  <c r="M8256" i="4"/>
  <c r="M8320" i="4"/>
  <c r="M8384" i="4"/>
  <c r="M8448" i="4"/>
  <c r="M8512" i="4"/>
  <c r="M8576" i="4"/>
  <c r="M8640" i="4"/>
  <c r="M8704" i="4"/>
  <c r="M8768" i="4"/>
  <c r="M8832" i="4"/>
  <c r="M8896" i="4"/>
  <c r="M8960" i="4"/>
  <c r="M9024" i="4"/>
  <c r="M9032" i="4"/>
  <c r="M9064" i="4"/>
  <c r="M9096" i="4"/>
  <c r="M9128" i="4"/>
  <c r="M9160" i="4"/>
  <c r="M9192" i="4"/>
  <c r="M9224" i="4"/>
  <c r="M9256" i="4"/>
  <c r="M9288" i="4"/>
  <c r="M9320" i="4"/>
  <c r="M9352" i="4"/>
  <c r="M9384" i="4"/>
  <c r="M9416" i="4"/>
  <c r="M9448" i="4"/>
  <c r="M9480" i="4"/>
  <c r="M9512" i="4"/>
  <c r="M9544" i="4"/>
  <c r="M9576" i="4"/>
  <c r="M9608" i="4"/>
  <c r="M9640" i="4"/>
  <c r="M9672" i="4"/>
  <c r="M9704" i="4"/>
  <c r="M9736" i="4"/>
  <c r="M9768" i="4"/>
  <c r="M9800" i="4"/>
  <c r="M9832" i="4"/>
  <c r="M9864" i="4"/>
  <c r="M9896" i="4"/>
  <c r="M9928" i="4"/>
  <c r="M9960" i="4"/>
  <c r="M9992" i="4"/>
  <c r="M10024" i="4"/>
  <c r="M10056" i="4"/>
  <c r="M10088" i="4"/>
  <c r="M10120" i="4"/>
  <c r="M10152" i="4"/>
  <c r="M10184" i="4"/>
  <c r="M10216" i="4"/>
  <c r="M10248" i="4"/>
  <c r="M10280" i="4"/>
  <c r="M10312" i="4"/>
  <c r="M10332" i="4"/>
  <c r="M10348" i="4"/>
  <c r="M10364" i="4"/>
  <c r="M10380" i="4"/>
  <c r="M10396" i="4"/>
  <c r="M10412" i="4"/>
  <c r="M10428" i="4"/>
  <c r="M10444" i="4"/>
  <c r="M10460" i="4"/>
  <c r="M10476" i="4"/>
  <c r="M10492" i="4"/>
  <c r="M10508" i="4"/>
  <c r="M10524" i="4"/>
  <c r="M10540" i="4"/>
  <c r="M10556" i="4"/>
  <c r="M10572" i="4"/>
  <c r="M10588" i="4"/>
  <c r="M10604" i="4"/>
  <c r="M10620" i="4"/>
  <c r="M3614" i="4"/>
  <c r="M4738" i="4"/>
  <c r="M5047" i="4"/>
  <c r="M5303" i="4"/>
  <c r="M5559" i="4"/>
  <c r="M5815" i="4"/>
  <c r="M6071" i="4"/>
  <c r="M6327" i="4"/>
  <c r="M6583" i="4"/>
  <c r="M6740" i="4"/>
  <c r="M6868" i="4"/>
  <c r="M6996" i="4"/>
  <c r="M7124" i="4"/>
  <c r="M7252" i="4"/>
  <c r="M7380" i="4"/>
  <c r="M7508" i="4"/>
  <c r="M7636" i="4"/>
  <c r="M7764" i="4"/>
  <c r="M7892" i="4"/>
  <c r="M8020" i="4"/>
  <c r="M8144" i="4"/>
  <c r="M8208" i="4"/>
  <c r="M8272" i="4"/>
  <c r="M8336" i="4"/>
  <c r="M8400" i="4"/>
  <c r="M8464" i="4"/>
  <c r="M8528" i="4"/>
  <c r="M8592" i="4"/>
  <c r="M8656" i="4"/>
  <c r="M8720" i="4"/>
  <c r="M8784" i="4"/>
  <c r="M8848" i="4"/>
  <c r="M8912" i="4"/>
  <c r="M8976" i="4"/>
  <c r="M9040" i="4"/>
  <c r="M9072" i="4"/>
  <c r="M9104" i="4"/>
  <c r="M9136" i="4"/>
  <c r="M9168" i="4"/>
  <c r="M9200" i="4"/>
  <c r="M9232" i="4"/>
  <c r="M9264" i="4"/>
  <c r="M9296" i="4"/>
  <c r="M9328" i="4"/>
  <c r="M9360" i="4"/>
  <c r="M9392" i="4"/>
  <c r="M9424" i="4"/>
  <c r="M9456" i="4"/>
  <c r="M9488" i="4"/>
  <c r="M9520" i="4"/>
  <c r="M9552" i="4"/>
  <c r="M9584" i="4"/>
  <c r="M9616" i="4"/>
  <c r="M9648" i="4"/>
  <c r="M9680" i="4"/>
  <c r="M9712" i="4"/>
  <c r="M9744" i="4"/>
  <c r="M9776" i="4"/>
  <c r="M9808" i="4"/>
  <c r="M9840" i="4"/>
  <c r="M9872" i="4"/>
  <c r="M9904" i="4"/>
  <c r="M9936" i="4"/>
  <c r="M9968" i="4"/>
  <c r="M10000" i="4"/>
  <c r="M10032" i="4"/>
  <c r="M10064" i="4"/>
  <c r="M10096" i="4"/>
  <c r="M10128" i="4"/>
  <c r="M10160" i="4"/>
  <c r="M10192" i="4"/>
  <c r="M10224" i="4"/>
  <c r="M10256" i="4"/>
  <c r="M10288" i="4"/>
  <c r="M10320" i="4"/>
  <c r="M10336" i="4"/>
  <c r="M10352" i="4"/>
  <c r="M10368" i="4"/>
  <c r="M10384" i="4"/>
  <c r="M10400" i="4"/>
  <c r="M10416" i="4"/>
  <c r="M10432" i="4"/>
  <c r="M10448" i="4"/>
  <c r="M10464" i="4"/>
  <c r="M10480" i="4"/>
  <c r="M10496" i="4"/>
  <c r="M10512" i="4"/>
  <c r="M10528" i="4"/>
  <c r="M10544" i="4"/>
  <c r="M10560" i="4"/>
  <c r="M10576" i="4"/>
  <c r="M10592" i="4"/>
  <c r="M10608" i="4"/>
  <c r="M2257" i="4"/>
  <c r="M3970" i="4"/>
  <c r="M5111" i="4"/>
  <c r="M5367" i="4"/>
  <c r="M5623" i="4"/>
  <c r="M5879" i="4"/>
  <c r="M6135" i="4"/>
  <c r="M6391" i="4"/>
  <c r="M6644" i="4"/>
  <c r="M6772" i="4"/>
  <c r="M6900" i="4"/>
  <c r="M7028" i="4"/>
  <c r="M7156" i="4"/>
  <c r="M7284" i="4"/>
  <c r="M7412" i="4"/>
  <c r="M7540" i="4"/>
  <c r="M7668" i="4"/>
  <c r="M7796" i="4"/>
  <c r="M7924" i="4"/>
  <c r="M8052" i="4"/>
  <c r="M8160" i="4"/>
  <c r="M8224" i="4"/>
  <c r="M8288" i="4"/>
  <c r="M8352" i="4"/>
  <c r="M8416" i="4"/>
  <c r="M8480" i="4"/>
  <c r="M8544" i="4"/>
  <c r="M8608" i="4"/>
  <c r="M8672" i="4"/>
  <c r="M8736" i="4"/>
  <c r="M8800" i="4"/>
  <c r="M8864" i="4"/>
  <c r="M8928" i="4"/>
  <c r="M8992" i="4"/>
  <c r="M9048" i="4"/>
  <c r="M9080" i="4"/>
  <c r="M9112" i="4"/>
  <c r="M9144" i="4"/>
  <c r="M9176" i="4"/>
  <c r="M9208" i="4"/>
  <c r="M9240" i="4"/>
  <c r="M9272" i="4"/>
  <c r="M9304" i="4"/>
  <c r="M9336" i="4"/>
  <c r="M9368" i="4"/>
  <c r="M9400" i="4"/>
  <c r="M9432" i="4"/>
  <c r="M9464" i="4"/>
  <c r="M9496" i="4"/>
  <c r="M9528" i="4"/>
  <c r="M9560" i="4"/>
  <c r="M9592" i="4"/>
  <c r="M9624" i="4"/>
  <c r="M9656" i="4"/>
  <c r="M9688" i="4"/>
  <c r="M9720" i="4"/>
  <c r="M9752" i="4"/>
  <c r="M9784" i="4"/>
  <c r="M9816" i="4"/>
  <c r="M9848" i="4"/>
  <c r="M9880" i="4"/>
  <c r="M9912" i="4"/>
  <c r="M9944" i="4"/>
  <c r="M9976" i="4"/>
  <c r="M10008" i="4"/>
  <c r="M10040" i="4"/>
  <c r="M10072" i="4"/>
  <c r="M10104" i="4"/>
  <c r="M10136" i="4"/>
  <c r="M10168" i="4"/>
  <c r="M10200" i="4"/>
  <c r="M10232" i="4"/>
  <c r="M10264" i="4"/>
  <c r="M10296" i="4"/>
  <c r="M10340" i="4"/>
  <c r="M10356" i="4"/>
  <c r="M10372" i="4"/>
  <c r="M10388" i="4"/>
  <c r="M10404" i="4"/>
  <c r="M10420" i="4"/>
  <c r="M10436" i="4"/>
  <c r="M10452" i="4"/>
  <c r="M10468" i="4"/>
  <c r="M10484" i="4"/>
  <c r="M10500" i="4"/>
  <c r="M10516" i="4"/>
  <c r="M10532" i="4"/>
  <c r="M10548" i="4"/>
  <c r="M10564" i="4"/>
  <c r="M10580" i="4"/>
  <c r="M10596" i="4"/>
  <c r="M10612" i="4"/>
  <c r="M4226" i="4"/>
  <c r="M5175" i="4"/>
  <c r="M5431" i="4"/>
  <c r="M5687" i="4"/>
  <c r="M5943" i="4"/>
  <c r="M6199" i="4"/>
  <c r="M6455" i="4"/>
  <c r="M6676" i="4"/>
  <c r="M6804" i="4"/>
  <c r="M6932" i="4"/>
  <c r="M7060" i="4"/>
  <c r="M7188" i="4"/>
  <c r="M7316" i="4"/>
  <c r="M7444" i="4"/>
  <c r="M7572" i="4"/>
  <c r="M7700" i="4"/>
  <c r="M7828" i="4"/>
  <c r="M7956" i="4"/>
  <c r="M8084" i="4"/>
  <c r="M8176" i="4"/>
  <c r="M8240" i="4"/>
  <c r="M8304" i="4"/>
  <c r="M8368" i="4"/>
  <c r="M8432" i="4"/>
  <c r="M8496" i="4"/>
  <c r="M8560" i="4"/>
  <c r="M8624" i="4"/>
  <c r="M8688" i="4"/>
  <c r="M8752" i="4"/>
  <c r="M8816" i="4"/>
  <c r="M8880" i="4"/>
  <c r="M8944" i="4"/>
  <c r="M9008" i="4"/>
  <c r="M9056" i="4"/>
  <c r="M9088" i="4"/>
  <c r="M9120" i="4"/>
  <c r="M9152" i="4"/>
  <c r="M9184" i="4"/>
  <c r="M9216" i="4"/>
  <c r="M9248" i="4"/>
  <c r="M9280" i="4"/>
  <c r="M9312" i="4"/>
  <c r="M9344" i="4"/>
  <c r="M9376" i="4"/>
  <c r="M9408" i="4"/>
  <c r="M9440" i="4"/>
  <c r="M9472" i="4"/>
  <c r="M9504" i="4"/>
  <c r="M9536" i="4"/>
  <c r="M9568" i="4"/>
  <c r="M9600" i="4"/>
  <c r="M9632" i="4"/>
  <c r="M9664" i="4"/>
  <c r="M9696" i="4"/>
  <c r="M9728" i="4"/>
  <c r="M9760" i="4"/>
  <c r="M9792" i="4"/>
  <c r="M9824" i="4"/>
  <c r="M9856" i="4"/>
  <c r="M9888" i="4"/>
  <c r="M9920" i="4"/>
  <c r="M9952" i="4"/>
  <c r="M9984" i="4"/>
  <c r="M10016" i="4"/>
  <c r="M10048" i="4"/>
  <c r="M10080" i="4"/>
  <c r="M10112" i="4"/>
  <c r="M10144" i="4"/>
  <c r="M10176" i="4"/>
  <c r="M10208" i="4"/>
  <c r="M10240" i="4"/>
  <c r="M10272" i="4"/>
  <c r="M10304" i="4"/>
  <c r="M10328" i="4"/>
  <c r="M10344" i="4"/>
  <c r="M10360" i="4"/>
  <c r="M10376" i="4"/>
  <c r="M10392" i="4"/>
  <c r="M10408" i="4"/>
  <c r="M10424" i="4"/>
  <c r="M10440" i="4"/>
  <c r="M10456" i="4"/>
  <c r="M10472" i="4"/>
  <c r="M10488" i="4"/>
  <c r="M10504" i="4"/>
  <c r="M10520" i="4"/>
  <c r="M10536" i="4"/>
  <c r="M10552" i="4"/>
  <c r="M10568" i="4"/>
  <c r="M10584" i="4"/>
  <c r="M10600" i="4"/>
  <c r="M10616" i="4"/>
  <c r="N15" i="4" l="1"/>
  <c r="N19" i="4"/>
  <c r="N23" i="4"/>
  <c r="N27" i="4"/>
  <c r="N31" i="4"/>
  <c r="N35" i="4"/>
  <c r="N39" i="4"/>
  <c r="N43" i="4"/>
  <c r="N47" i="4"/>
  <c r="N51" i="4"/>
  <c r="N55" i="4"/>
  <c r="N59" i="4"/>
  <c r="N63" i="4"/>
  <c r="N67" i="4"/>
  <c r="N71" i="4"/>
  <c r="N75" i="4"/>
  <c r="N79" i="4"/>
  <c r="N12" i="4"/>
  <c r="N16" i="4"/>
  <c r="N20" i="4"/>
  <c r="N24" i="4"/>
  <c r="N28" i="4"/>
  <c r="N32" i="4"/>
  <c r="N36" i="4"/>
  <c r="N40" i="4"/>
  <c r="N44" i="4"/>
  <c r="N48" i="4"/>
  <c r="N52" i="4"/>
  <c r="N56" i="4"/>
  <c r="N60" i="4"/>
  <c r="N64" i="4"/>
  <c r="N68" i="4"/>
  <c r="N72" i="4"/>
  <c r="N76" i="4"/>
  <c r="N17" i="4"/>
  <c r="N25" i="4"/>
  <c r="N33" i="4"/>
  <c r="N41" i="4"/>
  <c r="N49" i="4"/>
  <c r="N57" i="4"/>
  <c r="N65" i="4"/>
  <c r="N73" i="4"/>
  <c r="N81" i="4"/>
  <c r="N85" i="4"/>
  <c r="N89" i="4"/>
  <c r="N93" i="4"/>
  <c r="N97" i="4"/>
  <c r="N101" i="4"/>
  <c r="N105" i="4"/>
  <c r="N109" i="4"/>
  <c r="N113" i="4"/>
  <c r="N14" i="4"/>
  <c r="N22" i="4"/>
  <c r="N30" i="4"/>
  <c r="N38" i="4"/>
  <c r="N46" i="4"/>
  <c r="N54" i="4"/>
  <c r="N62" i="4"/>
  <c r="N70" i="4"/>
  <c r="N78" i="4"/>
  <c r="N82" i="4"/>
  <c r="N86" i="4"/>
  <c r="N90" i="4"/>
  <c r="N94" i="4"/>
  <c r="N98" i="4"/>
  <c r="N102" i="4"/>
  <c r="N106" i="4"/>
  <c r="N110" i="4"/>
  <c r="N114" i="4"/>
  <c r="N13" i="4"/>
  <c r="N29" i="4"/>
  <c r="N45" i="4"/>
  <c r="N61" i="4"/>
  <c r="N77" i="4"/>
  <c r="N83" i="4"/>
  <c r="N91" i="4"/>
  <c r="N99" i="4"/>
  <c r="N107" i="4"/>
  <c r="N116" i="4"/>
  <c r="N120" i="4"/>
  <c r="N124" i="4"/>
  <c r="N128" i="4"/>
  <c r="N132" i="4"/>
  <c r="N136" i="4"/>
  <c r="N140" i="4"/>
  <c r="N144" i="4"/>
  <c r="N148" i="4"/>
  <c r="N152" i="4"/>
  <c r="N156" i="4"/>
  <c r="N160" i="4"/>
  <c r="N164" i="4"/>
  <c r="N168" i="4"/>
  <c r="N172" i="4"/>
  <c r="N176" i="4"/>
  <c r="N180" i="4"/>
  <c r="N184" i="4"/>
  <c r="N188" i="4"/>
  <c r="N192" i="4"/>
  <c r="N196" i="4"/>
  <c r="N200" i="4"/>
  <c r="N204" i="4"/>
  <c r="N208" i="4"/>
  <c r="N212" i="4"/>
  <c r="N26" i="4"/>
  <c r="N42" i="4"/>
  <c r="N58" i="4"/>
  <c r="N74" i="4"/>
  <c r="N80" i="4"/>
  <c r="N88" i="4"/>
  <c r="N96" i="4"/>
  <c r="N104" i="4"/>
  <c r="N112" i="4"/>
  <c r="N117" i="4"/>
  <c r="N121" i="4"/>
  <c r="N125" i="4"/>
  <c r="N129" i="4"/>
  <c r="N133" i="4"/>
  <c r="N137" i="4"/>
  <c r="N141" i="4"/>
  <c r="N145" i="4"/>
  <c r="N149" i="4"/>
  <c r="N153" i="4"/>
  <c r="N157" i="4"/>
  <c r="N161" i="4"/>
  <c r="N165" i="4"/>
  <c r="N169" i="4"/>
  <c r="N173" i="4"/>
  <c r="N177" i="4"/>
  <c r="N181" i="4"/>
  <c r="N185" i="4"/>
  <c r="N189" i="4"/>
  <c r="N193" i="4"/>
  <c r="N197" i="4"/>
  <c r="N201" i="4"/>
  <c r="N205" i="4"/>
  <c r="N209" i="4"/>
  <c r="N213" i="4"/>
  <c r="N21" i="4"/>
  <c r="N53" i="4"/>
  <c r="N95" i="4"/>
  <c r="N111" i="4"/>
  <c r="N122" i="4"/>
  <c r="N130" i="4"/>
  <c r="N138" i="4"/>
  <c r="N146" i="4"/>
  <c r="N154" i="4"/>
  <c r="N162" i="4"/>
  <c r="N170" i="4"/>
  <c r="N178" i="4"/>
  <c r="N186" i="4"/>
  <c r="N194" i="4"/>
  <c r="N202" i="4"/>
  <c r="N210" i="4"/>
  <c r="N216" i="4"/>
  <c r="N220" i="4"/>
  <c r="N224" i="4"/>
  <c r="N228" i="4"/>
  <c r="N232" i="4"/>
  <c r="N236" i="4"/>
  <c r="N240" i="4"/>
  <c r="N244" i="4"/>
  <c r="N248" i="4"/>
  <c r="N252" i="4"/>
  <c r="N256" i="4"/>
  <c r="N260" i="4"/>
  <c r="N264" i="4"/>
  <c r="N268" i="4"/>
  <c r="N272" i="4"/>
  <c r="N276" i="4"/>
  <c r="N280" i="4"/>
  <c r="N34" i="4"/>
  <c r="N66" i="4"/>
  <c r="N92" i="4"/>
  <c r="N108" i="4"/>
  <c r="N119" i="4"/>
  <c r="N127" i="4"/>
  <c r="N135" i="4"/>
  <c r="N143" i="4"/>
  <c r="N151" i="4"/>
  <c r="N159" i="4"/>
  <c r="N167" i="4"/>
  <c r="N175" i="4"/>
  <c r="N183" i="4"/>
  <c r="N191" i="4"/>
  <c r="N199" i="4"/>
  <c r="N207" i="4"/>
  <c r="N215" i="4"/>
  <c r="N217" i="4"/>
  <c r="N221" i="4"/>
  <c r="N225" i="4"/>
  <c r="N229" i="4"/>
  <c r="N233" i="4"/>
  <c r="N237" i="4"/>
  <c r="N241" i="4"/>
  <c r="N245" i="4"/>
  <c r="N249" i="4"/>
  <c r="N253" i="4"/>
  <c r="N257" i="4"/>
  <c r="N261" i="4"/>
  <c r="N265" i="4"/>
  <c r="N269" i="4"/>
  <c r="N273" i="4"/>
  <c r="N277" i="4"/>
  <c r="N281" i="4"/>
  <c r="N69" i="4"/>
  <c r="N87" i="4"/>
  <c r="N126" i="4"/>
  <c r="N142" i="4"/>
  <c r="N158" i="4"/>
  <c r="N174" i="4"/>
  <c r="N190" i="4"/>
  <c r="N206" i="4"/>
  <c r="N222" i="4"/>
  <c r="N230" i="4"/>
  <c r="N238" i="4"/>
  <c r="N246" i="4"/>
  <c r="N254" i="4"/>
  <c r="N262" i="4"/>
  <c r="N270" i="4"/>
  <c r="N278" i="4"/>
  <c r="N284" i="4"/>
  <c r="N285" i="4"/>
  <c r="N289" i="4"/>
  <c r="N293" i="4"/>
  <c r="N297" i="4"/>
  <c r="N301" i="4"/>
  <c r="N305" i="4"/>
  <c r="N309" i="4"/>
  <c r="N313" i="4"/>
  <c r="N317" i="4"/>
  <c r="N321" i="4"/>
  <c r="N325" i="4"/>
  <c r="N329" i="4"/>
  <c r="N333" i="4"/>
  <c r="N337" i="4"/>
  <c r="N341" i="4"/>
  <c r="N345" i="4"/>
  <c r="N349" i="4"/>
  <c r="N353" i="4"/>
  <c r="N357" i="4"/>
  <c r="N361" i="4"/>
  <c r="N365" i="4"/>
  <c r="N369" i="4"/>
  <c r="N373" i="4"/>
  <c r="N377" i="4"/>
  <c r="N381" i="4"/>
  <c r="N385" i="4"/>
  <c r="N389" i="4"/>
  <c r="N393" i="4"/>
  <c r="N397" i="4"/>
  <c r="N401" i="4"/>
  <c r="N405" i="4"/>
  <c r="N409" i="4"/>
  <c r="N413" i="4"/>
  <c r="N417" i="4"/>
  <c r="N421" i="4"/>
  <c r="N425" i="4"/>
  <c r="N429" i="4"/>
  <c r="N433" i="4"/>
  <c r="N437" i="4"/>
  <c r="N441" i="4"/>
  <c r="N445" i="4"/>
  <c r="N449" i="4"/>
  <c r="N453" i="4"/>
  <c r="N457" i="4"/>
  <c r="N461" i="4"/>
  <c r="N465" i="4"/>
  <c r="N469" i="4"/>
  <c r="N473" i="4"/>
  <c r="N477" i="4"/>
  <c r="N481" i="4"/>
  <c r="N485" i="4"/>
  <c r="N18" i="4"/>
  <c r="N100" i="4"/>
  <c r="N123" i="4"/>
  <c r="N139" i="4"/>
  <c r="N155" i="4"/>
  <c r="N171" i="4"/>
  <c r="N187" i="4"/>
  <c r="N203" i="4"/>
  <c r="N219" i="4"/>
  <c r="N227" i="4"/>
  <c r="N235" i="4"/>
  <c r="N243" i="4"/>
  <c r="N251" i="4"/>
  <c r="N259" i="4"/>
  <c r="N267" i="4"/>
  <c r="N275" i="4"/>
  <c r="N283" i="4"/>
  <c r="N286" i="4"/>
  <c r="N290" i="4"/>
  <c r="N294" i="4"/>
  <c r="N298" i="4"/>
  <c r="N302" i="4"/>
  <c r="N306" i="4"/>
  <c r="N310" i="4"/>
  <c r="N314" i="4"/>
  <c r="N318" i="4"/>
  <c r="N322" i="4"/>
  <c r="N326" i="4"/>
  <c r="N330" i="4"/>
  <c r="N334" i="4"/>
  <c r="N338" i="4"/>
  <c r="N342" i="4"/>
  <c r="N346" i="4"/>
  <c r="N350" i="4"/>
  <c r="N354" i="4"/>
  <c r="N358" i="4"/>
  <c r="N362" i="4"/>
  <c r="N366" i="4"/>
  <c r="N370" i="4"/>
  <c r="N374" i="4"/>
  <c r="N378" i="4"/>
  <c r="N382" i="4"/>
  <c r="N386" i="4"/>
  <c r="N390" i="4"/>
  <c r="N394" i="4"/>
  <c r="N398" i="4"/>
  <c r="N402" i="4"/>
  <c r="N406" i="4"/>
  <c r="N410" i="4"/>
  <c r="N414" i="4"/>
  <c r="N418" i="4"/>
  <c r="N422" i="4"/>
  <c r="N426" i="4"/>
  <c r="N430" i="4"/>
  <c r="N434" i="4"/>
  <c r="N438" i="4"/>
  <c r="N442" i="4"/>
  <c r="N446" i="4"/>
  <c r="N450" i="4"/>
  <c r="N454" i="4"/>
  <c r="N458" i="4"/>
  <c r="N462" i="4"/>
  <c r="N466" i="4"/>
  <c r="N470" i="4"/>
  <c r="N474" i="4"/>
  <c r="N478" i="4"/>
  <c r="N482" i="4"/>
  <c r="N486" i="4"/>
  <c r="N103" i="4"/>
  <c r="N134" i="4"/>
  <c r="N166" i="4"/>
  <c r="N198" i="4"/>
  <c r="N226" i="4"/>
  <c r="N242" i="4"/>
  <c r="N258" i="4"/>
  <c r="N274" i="4"/>
  <c r="N287" i="4"/>
  <c r="N295" i="4"/>
  <c r="N303" i="4"/>
  <c r="N311" i="4"/>
  <c r="N319" i="4"/>
  <c r="N327" i="4"/>
  <c r="N335" i="4"/>
  <c r="N343" i="4"/>
  <c r="N351" i="4"/>
  <c r="N359" i="4"/>
  <c r="N367" i="4"/>
  <c r="N375" i="4"/>
  <c r="N383" i="4"/>
  <c r="N391" i="4"/>
  <c r="N399" i="4"/>
  <c r="N407" i="4"/>
  <c r="N415" i="4"/>
  <c r="N423" i="4"/>
  <c r="N431" i="4"/>
  <c r="N439" i="4"/>
  <c r="N447" i="4"/>
  <c r="N455" i="4"/>
  <c r="N463" i="4"/>
  <c r="N471" i="4"/>
  <c r="N479" i="4"/>
  <c r="N487" i="4"/>
  <c r="N491" i="4"/>
  <c r="N495" i="4"/>
  <c r="N499" i="4"/>
  <c r="N503" i="4"/>
  <c r="N507" i="4"/>
  <c r="N511" i="4"/>
  <c r="N515" i="4"/>
  <c r="N519" i="4"/>
  <c r="N523" i="4"/>
  <c r="N527" i="4"/>
  <c r="N531" i="4"/>
  <c r="N535" i="4"/>
  <c r="N539" i="4"/>
  <c r="N543" i="4"/>
  <c r="N547" i="4"/>
  <c r="N551" i="4"/>
  <c r="N555" i="4"/>
  <c r="N559" i="4"/>
  <c r="N563" i="4"/>
  <c r="N567" i="4"/>
  <c r="N571" i="4"/>
  <c r="N575" i="4"/>
  <c r="N579" i="4"/>
  <c r="N583" i="4"/>
  <c r="N587" i="4"/>
  <c r="N591" i="4"/>
  <c r="N595" i="4"/>
  <c r="N599" i="4"/>
  <c r="N603" i="4"/>
  <c r="N607" i="4"/>
  <c r="N611" i="4"/>
  <c r="N615" i="4"/>
  <c r="N619" i="4"/>
  <c r="N623" i="4"/>
  <c r="N50" i="4"/>
  <c r="N115" i="4"/>
  <c r="N147" i="4"/>
  <c r="N179" i="4"/>
  <c r="N211" i="4"/>
  <c r="N223" i="4"/>
  <c r="N239" i="4"/>
  <c r="N255" i="4"/>
  <c r="N271" i="4"/>
  <c r="N292" i="4"/>
  <c r="N300" i="4"/>
  <c r="N308" i="4"/>
  <c r="N316" i="4"/>
  <c r="N324" i="4"/>
  <c r="N332" i="4"/>
  <c r="N340" i="4"/>
  <c r="N348" i="4"/>
  <c r="N356" i="4"/>
  <c r="N364" i="4"/>
  <c r="N372" i="4"/>
  <c r="N380" i="4"/>
  <c r="N388" i="4"/>
  <c r="N396" i="4"/>
  <c r="N404" i="4"/>
  <c r="N412" i="4"/>
  <c r="N420" i="4"/>
  <c r="N428" i="4"/>
  <c r="N436" i="4"/>
  <c r="N444" i="4"/>
  <c r="N452" i="4"/>
  <c r="N460" i="4"/>
  <c r="N468" i="4"/>
  <c r="N476" i="4"/>
  <c r="N484" i="4"/>
  <c r="N492" i="4"/>
  <c r="N496" i="4"/>
  <c r="N500" i="4"/>
  <c r="N504" i="4"/>
  <c r="N508" i="4"/>
  <c r="N512" i="4"/>
  <c r="N516" i="4"/>
  <c r="N520" i="4"/>
  <c r="N524" i="4"/>
  <c r="N528" i="4"/>
  <c r="N532" i="4"/>
  <c r="N536" i="4"/>
  <c r="N540" i="4"/>
  <c r="N544" i="4"/>
  <c r="N548" i="4"/>
  <c r="N552" i="4"/>
  <c r="N556" i="4"/>
  <c r="N560" i="4"/>
  <c r="N564" i="4"/>
  <c r="N568" i="4"/>
  <c r="N572" i="4"/>
  <c r="N576" i="4"/>
  <c r="N580" i="4"/>
  <c r="N584" i="4"/>
  <c r="N588" i="4"/>
  <c r="N592" i="4"/>
  <c r="N596" i="4"/>
  <c r="N600" i="4"/>
  <c r="N604" i="4"/>
  <c r="N608" i="4"/>
  <c r="N612" i="4"/>
  <c r="N616" i="4"/>
  <c r="N620" i="4"/>
  <c r="N624" i="4"/>
  <c r="N37" i="4"/>
  <c r="N150" i="4"/>
  <c r="N214" i="4"/>
  <c r="N234" i="4"/>
  <c r="N266" i="4"/>
  <c r="N291" i="4"/>
  <c r="N307" i="4"/>
  <c r="N323" i="4"/>
  <c r="N339" i="4"/>
  <c r="N355" i="4"/>
  <c r="N371" i="4"/>
  <c r="N387" i="4"/>
  <c r="N403" i="4"/>
  <c r="N419" i="4"/>
  <c r="N435" i="4"/>
  <c r="N451" i="4"/>
  <c r="N467" i="4"/>
  <c r="N483" i="4"/>
  <c r="N489" i="4"/>
  <c r="N497" i="4"/>
  <c r="N505" i="4"/>
  <c r="N513" i="4"/>
  <c r="N521" i="4"/>
  <c r="N529" i="4"/>
  <c r="N537" i="4"/>
  <c r="N545" i="4"/>
  <c r="N553" i="4"/>
  <c r="N561" i="4"/>
  <c r="N569" i="4"/>
  <c r="N577" i="4"/>
  <c r="N585" i="4"/>
  <c r="N593" i="4"/>
  <c r="N601" i="4"/>
  <c r="N609" i="4"/>
  <c r="N617" i="4"/>
  <c r="N625" i="4"/>
  <c r="N626" i="4"/>
  <c r="N630" i="4"/>
  <c r="N634" i="4"/>
  <c r="N638" i="4"/>
  <c r="N642" i="4"/>
  <c r="N646" i="4"/>
  <c r="N650" i="4"/>
  <c r="N654" i="4"/>
  <c r="N658" i="4"/>
  <c r="N662" i="4"/>
  <c r="N666" i="4"/>
  <c r="N670" i="4"/>
  <c r="N674" i="4"/>
  <c r="N678" i="4"/>
  <c r="N682" i="4"/>
  <c r="N686" i="4"/>
  <c r="N690" i="4"/>
  <c r="N694" i="4"/>
  <c r="N698" i="4"/>
  <c r="N702" i="4"/>
  <c r="N706" i="4"/>
  <c r="N710" i="4"/>
  <c r="N714" i="4"/>
  <c r="N718" i="4"/>
  <c r="N722" i="4"/>
  <c r="N726" i="4"/>
  <c r="N730" i="4"/>
  <c r="N734" i="4"/>
  <c r="N738" i="4"/>
  <c r="N742" i="4"/>
  <c r="N746" i="4"/>
  <c r="N750" i="4"/>
  <c r="N754" i="4"/>
  <c r="N758" i="4"/>
  <c r="N762" i="4"/>
  <c r="N766" i="4"/>
  <c r="N770" i="4"/>
  <c r="N774" i="4"/>
  <c r="N778" i="4"/>
  <c r="N782" i="4"/>
  <c r="N786" i="4"/>
  <c r="N790" i="4"/>
  <c r="N794" i="4"/>
  <c r="N798" i="4"/>
  <c r="N802" i="4"/>
  <c r="N806" i="4"/>
  <c r="N810" i="4"/>
  <c r="N814" i="4"/>
  <c r="N818" i="4"/>
  <c r="N822" i="4"/>
  <c r="N826" i="4"/>
  <c r="N830" i="4"/>
  <c r="N834" i="4"/>
  <c r="N838" i="4"/>
  <c r="N842" i="4"/>
  <c r="N846" i="4"/>
  <c r="N850" i="4"/>
  <c r="N854" i="4"/>
  <c r="N858" i="4"/>
  <c r="N862" i="4"/>
  <c r="N866" i="4"/>
  <c r="N870" i="4"/>
  <c r="N874" i="4"/>
  <c r="N878" i="4"/>
  <c r="N882" i="4"/>
  <c r="N886" i="4"/>
  <c r="N890" i="4"/>
  <c r="N894" i="4"/>
  <c r="N898" i="4"/>
  <c r="N902" i="4"/>
  <c r="N906" i="4"/>
  <c r="N910" i="4"/>
  <c r="N914" i="4"/>
  <c r="N918" i="4"/>
  <c r="N922" i="4"/>
  <c r="N926" i="4"/>
  <c r="N930" i="4"/>
  <c r="N934" i="4"/>
  <c r="N938" i="4"/>
  <c r="N942" i="4"/>
  <c r="N946" i="4"/>
  <c r="N950" i="4"/>
  <c r="N954" i="4"/>
  <c r="N958" i="4"/>
  <c r="N962" i="4"/>
  <c r="N966" i="4"/>
  <c r="N970" i="4"/>
  <c r="N974" i="4"/>
  <c r="N978" i="4"/>
  <c r="N982" i="4"/>
  <c r="N986" i="4"/>
  <c r="N990" i="4"/>
  <c r="N994" i="4"/>
  <c r="N998" i="4"/>
  <c r="N1002" i="4"/>
  <c r="N1006" i="4"/>
  <c r="N1010" i="4"/>
  <c r="N1014" i="4"/>
  <c r="N1018" i="4"/>
  <c r="N1022" i="4"/>
  <c r="N1026" i="4"/>
  <c r="N1030" i="4"/>
  <c r="N1034" i="4"/>
  <c r="N84" i="4"/>
  <c r="N163" i="4"/>
  <c r="N247" i="4"/>
  <c r="N279" i="4"/>
  <c r="N288" i="4"/>
  <c r="N304" i="4"/>
  <c r="N320" i="4"/>
  <c r="N336" i="4"/>
  <c r="N352" i="4"/>
  <c r="N368" i="4"/>
  <c r="N384" i="4"/>
  <c r="N400" i="4"/>
  <c r="N416" i="4"/>
  <c r="N432" i="4"/>
  <c r="N448" i="4"/>
  <c r="N464" i="4"/>
  <c r="N480" i="4"/>
  <c r="N494" i="4"/>
  <c r="N502" i="4"/>
  <c r="N510" i="4"/>
  <c r="N518" i="4"/>
  <c r="N526" i="4"/>
  <c r="N534" i="4"/>
  <c r="N542" i="4"/>
  <c r="N550" i="4"/>
  <c r="N558" i="4"/>
  <c r="N566" i="4"/>
  <c r="N574" i="4"/>
  <c r="N582" i="4"/>
  <c r="N590" i="4"/>
  <c r="N598" i="4"/>
  <c r="N606" i="4"/>
  <c r="N614" i="4"/>
  <c r="N622" i="4"/>
  <c r="N627" i="4"/>
  <c r="N631" i="4"/>
  <c r="N635" i="4"/>
  <c r="N639" i="4"/>
  <c r="N643" i="4"/>
  <c r="N647" i="4"/>
  <c r="N651" i="4"/>
  <c r="N655" i="4"/>
  <c r="N659" i="4"/>
  <c r="N663" i="4"/>
  <c r="N667" i="4"/>
  <c r="N671" i="4"/>
  <c r="N675" i="4"/>
  <c r="N679" i="4"/>
  <c r="N195" i="4"/>
  <c r="N231" i="4"/>
  <c r="N296" i="4"/>
  <c r="N328" i="4"/>
  <c r="N360" i="4"/>
  <c r="N392" i="4"/>
  <c r="N424" i="4"/>
  <c r="N456" i="4"/>
  <c r="N488" i="4"/>
  <c r="N498" i="4"/>
  <c r="N514" i="4"/>
  <c r="N530" i="4"/>
  <c r="N546" i="4"/>
  <c r="N562" i="4"/>
  <c r="N578" i="4"/>
  <c r="N594" i="4"/>
  <c r="N610" i="4"/>
  <c r="N629" i="4"/>
  <c r="N637" i="4"/>
  <c r="N645" i="4"/>
  <c r="N653" i="4"/>
  <c r="N661" i="4"/>
  <c r="N669" i="4"/>
  <c r="N677" i="4"/>
  <c r="N687" i="4"/>
  <c r="N688" i="4"/>
  <c r="N689" i="4"/>
  <c r="N703" i="4"/>
  <c r="N704" i="4"/>
  <c r="N705" i="4"/>
  <c r="N719" i="4"/>
  <c r="N720" i="4"/>
  <c r="N721" i="4"/>
  <c r="N735" i="4"/>
  <c r="N736" i="4"/>
  <c r="N737" i="4"/>
  <c r="N751" i="4"/>
  <c r="N752" i="4"/>
  <c r="N753" i="4"/>
  <c r="N767" i="4"/>
  <c r="N768" i="4"/>
  <c r="N769" i="4"/>
  <c r="N783" i="4"/>
  <c r="N784" i="4"/>
  <c r="N785" i="4"/>
  <c r="N799" i="4"/>
  <c r="N800" i="4"/>
  <c r="N801" i="4"/>
  <c r="N815" i="4"/>
  <c r="N816" i="4"/>
  <c r="N817" i="4"/>
  <c r="N831" i="4"/>
  <c r="N832" i="4"/>
  <c r="N833" i="4"/>
  <c r="N847" i="4"/>
  <c r="N848" i="4"/>
  <c r="N849" i="4"/>
  <c r="N863" i="4"/>
  <c r="N864" i="4"/>
  <c r="N865" i="4"/>
  <c r="N879" i="4"/>
  <c r="N880" i="4"/>
  <c r="N881" i="4"/>
  <c r="N895" i="4"/>
  <c r="N896" i="4"/>
  <c r="N897" i="4"/>
  <c r="N911" i="4"/>
  <c r="N912" i="4"/>
  <c r="N913" i="4"/>
  <c r="N927" i="4"/>
  <c r="N928" i="4"/>
  <c r="N929" i="4"/>
  <c r="N943" i="4"/>
  <c r="N944" i="4"/>
  <c r="N945" i="4"/>
  <c r="N959" i="4"/>
  <c r="N960" i="4"/>
  <c r="N961" i="4"/>
  <c r="N975" i="4"/>
  <c r="N976" i="4"/>
  <c r="N977" i="4"/>
  <c r="N991" i="4"/>
  <c r="N992" i="4"/>
  <c r="N993" i="4"/>
  <c r="N1007" i="4"/>
  <c r="N1008" i="4"/>
  <c r="N1009" i="4"/>
  <c r="N1023" i="4"/>
  <c r="N1024" i="4"/>
  <c r="N1025" i="4"/>
  <c r="N1037" i="4"/>
  <c r="N1041" i="4"/>
  <c r="N1045" i="4"/>
  <c r="N1049" i="4"/>
  <c r="N1053" i="4"/>
  <c r="N1057" i="4"/>
  <c r="N1061" i="4"/>
  <c r="N1065" i="4"/>
  <c r="N1069" i="4"/>
  <c r="N1073" i="4"/>
  <c r="N1077" i="4"/>
  <c r="N1081" i="4"/>
  <c r="N1085" i="4"/>
  <c r="N1089" i="4"/>
  <c r="N1093" i="4"/>
  <c r="N1097" i="4"/>
  <c r="N1101" i="4"/>
  <c r="N1105" i="4"/>
  <c r="N1109" i="4"/>
  <c r="N1113" i="4"/>
  <c r="N1117" i="4"/>
  <c r="N1121" i="4"/>
  <c r="N1125" i="4"/>
  <c r="N1129" i="4"/>
  <c r="N1133" i="4"/>
  <c r="N1137" i="4"/>
  <c r="N1141" i="4"/>
  <c r="N1145" i="4"/>
  <c r="N1149" i="4"/>
  <c r="N1153" i="4"/>
  <c r="N1157" i="4"/>
  <c r="N1161" i="4"/>
  <c r="N1165" i="4"/>
  <c r="N1169" i="4"/>
  <c r="N1173" i="4"/>
  <c r="N1177" i="4"/>
  <c r="N1181" i="4"/>
  <c r="N1185" i="4"/>
  <c r="N1189" i="4"/>
  <c r="N1193" i="4"/>
  <c r="N1197" i="4"/>
  <c r="N1201" i="4"/>
  <c r="N1205" i="4"/>
  <c r="N1209" i="4"/>
  <c r="N1213" i="4"/>
  <c r="N1217" i="4"/>
  <c r="N131" i="4"/>
  <c r="N299" i="4"/>
  <c r="N315" i="4"/>
  <c r="N408" i="4"/>
  <c r="N427" i="4"/>
  <c r="N443" i="4"/>
  <c r="N509" i="4"/>
  <c r="N517" i="4"/>
  <c r="N538" i="4"/>
  <c r="N573" i="4"/>
  <c r="N581" i="4"/>
  <c r="N602" i="4"/>
  <c r="N633" i="4"/>
  <c r="N644" i="4"/>
  <c r="N648" i="4"/>
  <c r="N665" i="4"/>
  <c r="N676" i="4"/>
  <c r="N680" i="4"/>
  <c r="N693" i="4"/>
  <c r="N696" i="4"/>
  <c r="N699" i="4"/>
  <c r="N713" i="4"/>
  <c r="N716" i="4"/>
  <c r="N723" i="4"/>
  <c r="N733" i="4"/>
  <c r="N740" i="4"/>
  <c r="N743" i="4"/>
  <c r="N757" i="4"/>
  <c r="N760" i="4"/>
  <c r="N763" i="4"/>
  <c r="N777" i="4"/>
  <c r="N780" i="4"/>
  <c r="N787" i="4"/>
  <c r="N797" i="4"/>
  <c r="N804" i="4"/>
  <c r="N807" i="4"/>
  <c r="N821" i="4"/>
  <c r="N824" i="4"/>
  <c r="N827" i="4"/>
  <c r="N841" i="4"/>
  <c r="N844" i="4"/>
  <c r="N851" i="4"/>
  <c r="N861" i="4"/>
  <c r="N868" i="4"/>
  <c r="N871" i="4"/>
  <c r="N885" i="4"/>
  <c r="N888" i="4"/>
  <c r="N891" i="4"/>
  <c r="N905" i="4"/>
  <c r="N908" i="4"/>
  <c r="N915" i="4"/>
  <c r="N925" i="4"/>
  <c r="N932" i="4"/>
  <c r="N935" i="4"/>
  <c r="N949" i="4"/>
  <c r="N952" i="4"/>
  <c r="N955" i="4"/>
  <c r="N969" i="4"/>
  <c r="N972" i="4"/>
  <c r="N979" i="4"/>
  <c r="N989" i="4"/>
  <c r="N996" i="4"/>
  <c r="N999" i="4"/>
  <c r="N1013" i="4"/>
  <c r="N1016" i="4"/>
  <c r="N1019" i="4"/>
  <c r="N1033" i="4"/>
  <c r="N1042" i="4"/>
  <c r="N1043" i="4"/>
  <c r="N1044" i="4"/>
  <c r="N1058" i="4"/>
  <c r="N1059" i="4"/>
  <c r="N1060" i="4"/>
  <c r="N1074" i="4"/>
  <c r="N1075" i="4"/>
  <c r="N1076" i="4"/>
  <c r="N1090" i="4"/>
  <c r="N1091" i="4"/>
  <c r="N1092" i="4"/>
  <c r="N1106" i="4"/>
  <c r="N1107" i="4"/>
  <c r="N1108" i="4"/>
  <c r="N1122" i="4"/>
  <c r="N1123" i="4"/>
  <c r="N1124" i="4"/>
  <c r="N1138" i="4"/>
  <c r="N1139" i="4"/>
  <c r="N1140" i="4"/>
  <c r="N1154" i="4"/>
  <c r="N1155" i="4"/>
  <c r="N1156" i="4"/>
  <c r="N1170" i="4"/>
  <c r="N1171" i="4"/>
  <c r="N1172" i="4"/>
  <c r="N1186" i="4"/>
  <c r="N1187" i="4"/>
  <c r="N1188" i="4"/>
  <c r="N1202" i="4"/>
  <c r="N1203" i="4"/>
  <c r="N1204" i="4"/>
  <c r="N1218" i="4"/>
  <c r="N1219" i="4"/>
  <c r="N1223" i="4"/>
  <c r="N1227" i="4"/>
  <c r="N1231" i="4"/>
  <c r="N1235" i="4"/>
  <c r="N1239" i="4"/>
  <c r="N1243" i="4"/>
  <c r="N1247" i="4"/>
  <c r="N1251" i="4"/>
  <c r="N1255" i="4"/>
  <c r="N1259" i="4"/>
  <c r="N1263" i="4"/>
  <c r="N1267" i="4"/>
  <c r="N1271" i="4"/>
  <c r="N1275" i="4"/>
  <c r="N1279" i="4"/>
  <c r="N1283" i="4"/>
  <c r="N1287" i="4"/>
  <c r="N1291" i="4"/>
  <c r="N1295" i="4"/>
  <c r="N1299" i="4"/>
  <c r="N1303" i="4"/>
  <c r="N1307" i="4"/>
  <c r="N1311" i="4"/>
  <c r="N1315" i="4"/>
  <c r="N1319" i="4"/>
  <c r="N1323" i="4"/>
  <c r="N1327" i="4"/>
  <c r="N1331" i="4"/>
  <c r="N1335" i="4"/>
  <c r="N1339" i="4"/>
  <c r="N1343" i="4"/>
  <c r="N1347" i="4"/>
  <c r="N1351" i="4"/>
  <c r="N1355" i="4"/>
  <c r="N1359" i="4"/>
  <c r="N1363" i="4"/>
  <c r="N1367" i="4"/>
  <c r="N1371" i="4"/>
  <c r="N1375" i="4"/>
  <c r="N1379" i="4"/>
  <c r="N1383" i="4"/>
  <c r="N1387" i="4"/>
  <c r="N1391" i="4"/>
  <c r="N1395" i="4"/>
  <c r="N1399" i="4"/>
  <c r="N1403" i="4"/>
  <c r="N1407" i="4"/>
  <c r="N1411" i="4"/>
  <c r="N1415" i="4"/>
  <c r="N1419" i="4"/>
  <c r="N1423" i="4"/>
  <c r="N1427" i="4"/>
  <c r="N1431" i="4"/>
  <c r="N1435" i="4"/>
  <c r="N1439" i="4"/>
  <c r="N1443" i="4"/>
  <c r="N1447" i="4"/>
  <c r="N1451" i="4"/>
  <c r="N1455" i="4"/>
  <c r="N1459" i="4"/>
  <c r="N1463" i="4"/>
  <c r="N1467" i="4"/>
  <c r="N1471" i="4"/>
  <c r="N1475" i="4"/>
  <c r="N1479" i="4"/>
  <c r="N1483" i="4"/>
  <c r="N1487" i="4"/>
  <c r="N1491" i="4"/>
  <c r="N1495" i="4"/>
  <c r="N1499" i="4"/>
  <c r="N1503" i="4"/>
  <c r="N1507" i="4"/>
  <c r="N1511" i="4"/>
  <c r="N1515" i="4"/>
  <c r="N1519" i="4"/>
  <c r="N1523" i="4"/>
  <c r="N1527" i="4"/>
  <c r="N1531" i="4"/>
  <c r="N1535" i="4"/>
  <c r="N1539" i="4"/>
  <c r="N1543" i="4"/>
  <c r="N1547" i="4"/>
  <c r="N1551" i="4"/>
  <c r="N1555" i="4"/>
  <c r="N1559" i="4"/>
  <c r="N1563" i="4"/>
  <c r="N1567" i="4"/>
  <c r="N1571" i="4"/>
  <c r="N1575" i="4"/>
  <c r="N1579" i="4"/>
  <c r="N1583" i="4"/>
  <c r="N1587" i="4"/>
  <c r="N1591" i="4"/>
  <c r="N1595" i="4"/>
  <c r="N1599" i="4"/>
  <c r="N1603" i="4"/>
  <c r="N1607" i="4"/>
  <c r="N1611" i="4"/>
  <c r="N1615" i="4"/>
  <c r="N1619" i="4"/>
  <c r="N1623" i="4"/>
  <c r="N1627" i="4"/>
  <c r="N1631" i="4"/>
  <c r="N1635" i="4"/>
  <c r="N1639" i="4"/>
  <c r="N1643" i="4"/>
  <c r="N1647" i="4"/>
  <c r="N1651" i="4"/>
  <c r="N1655" i="4"/>
  <c r="N1659" i="4"/>
  <c r="N1663" i="4"/>
  <c r="N1667" i="4"/>
  <c r="N1671" i="4"/>
  <c r="N1675" i="4"/>
  <c r="N1679" i="4"/>
  <c r="N1683" i="4"/>
  <c r="N1687" i="4"/>
  <c r="N1691" i="4"/>
  <c r="N1695" i="4"/>
  <c r="N1699" i="4"/>
  <c r="N1703" i="4"/>
  <c r="N1707" i="4"/>
  <c r="N1711" i="4"/>
  <c r="N1715" i="4"/>
  <c r="N1719" i="4"/>
  <c r="N1723" i="4"/>
  <c r="N1727" i="4"/>
  <c r="N1731" i="4"/>
  <c r="N1735" i="4"/>
  <c r="N1739" i="4"/>
  <c r="N1743" i="4"/>
  <c r="N1747" i="4"/>
  <c r="N1751" i="4"/>
  <c r="N1755" i="4"/>
  <c r="N1759" i="4"/>
  <c r="N1763" i="4"/>
  <c r="N1767" i="4"/>
  <c r="N1771" i="4"/>
  <c r="N1775" i="4"/>
  <c r="N1779" i="4"/>
  <c r="N1783" i="4"/>
  <c r="N1787" i="4"/>
  <c r="N1791" i="4"/>
  <c r="N1795" i="4"/>
  <c r="N1799" i="4"/>
  <c r="N1803" i="4"/>
  <c r="N1807" i="4"/>
  <c r="N1811" i="4"/>
  <c r="N1815" i="4"/>
  <c r="N1819" i="4"/>
  <c r="N1823" i="4"/>
  <c r="N1827" i="4"/>
  <c r="N1831" i="4"/>
  <c r="N1835" i="4"/>
  <c r="N1839" i="4"/>
  <c r="N1843" i="4"/>
  <c r="N1847" i="4"/>
  <c r="N1851" i="4"/>
  <c r="N1855" i="4"/>
  <c r="N1859" i="4"/>
  <c r="N1863" i="4"/>
  <c r="N1867" i="4"/>
  <c r="N1871" i="4"/>
  <c r="N1875" i="4"/>
  <c r="N1879" i="4"/>
  <c r="N1883" i="4"/>
  <c r="N1887" i="4"/>
  <c r="N1891" i="4"/>
  <c r="N1895" i="4"/>
  <c r="N1899" i="4"/>
  <c r="N182" i="4"/>
  <c r="N250" i="4"/>
  <c r="N344" i="4"/>
  <c r="N379" i="4"/>
  <c r="N459" i="4"/>
  <c r="N490" i="4"/>
  <c r="N525" i="4"/>
  <c r="N565" i="4"/>
  <c r="N570" i="4"/>
  <c r="N605" i="4"/>
  <c r="N632" i="4"/>
  <c r="N649" i="4"/>
  <c r="N652" i="4"/>
  <c r="N672" i="4"/>
  <c r="N692" i="4"/>
  <c r="N707" i="4"/>
  <c r="N709" i="4"/>
  <c r="N711" i="4"/>
  <c r="N715" i="4"/>
  <c r="N724" i="4"/>
  <c r="N728" i="4"/>
  <c r="N732" i="4"/>
  <c r="N741" i="4"/>
  <c r="N745" i="4"/>
  <c r="N747" i="4"/>
  <c r="N749" i="4"/>
  <c r="N764" i="4"/>
  <c r="N781" i="4"/>
  <c r="N819" i="4"/>
  <c r="N823" i="4"/>
  <c r="N836" i="4"/>
  <c r="N840" i="4"/>
  <c r="N853" i="4"/>
  <c r="N855" i="4"/>
  <c r="N857" i="4"/>
  <c r="N859" i="4"/>
  <c r="N872" i="4"/>
  <c r="N876" i="4"/>
  <c r="N889" i="4"/>
  <c r="N893" i="4"/>
  <c r="N931" i="4"/>
  <c r="N948" i="4"/>
  <c r="N963" i="4"/>
  <c r="N965" i="4"/>
  <c r="N967" i="4"/>
  <c r="N971" i="4"/>
  <c r="N980" i="4"/>
  <c r="N984" i="4"/>
  <c r="N988" i="4"/>
  <c r="N997" i="4"/>
  <c r="N1001" i="4"/>
  <c r="N1003" i="4"/>
  <c r="N1005" i="4"/>
  <c r="N1020" i="4"/>
  <c r="N1035" i="4"/>
  <c r="N1038" i="4"/>
  <c r="N1052" i="4"/>
  <c r="N1055" i="4"/>
  <c r="N1062" i="4"/>
  <c r="N1072" i="4"/>
  <c r="N1079" i="4"/>
  <c r="N1082" i="4"/>
  <c r="N1096" i="4"/>
  <c r="N1099" i="4"/>
  <c r="N1102" i="4"/>
  <c r="N1116" i="4"/>
  <c r="N1119" i="4"/>
  <c r="N1126" i="4"/>
  <c r="N1136" i="4"/>
  <c r="N1143" i="4"/>
  <c r="N1146" i="4"/>
  <c r="N1160" i="4"/>
  <c r="N1163" i="4"/>
  <c r="N1166" i="4"/>
  <c r="N1180" i="4"/>
  <c r="N1183" i="4"/>
  <c r="N1190" i="4"/>
  <c r="N1200" i="4"/>
  <c r="N1207" i="4"/>
  <c r="N1210" i="4"/>
  <c r="N1224" i="4"/>
  <c r="N1225" i="4"/>
  <c r="N1226" i="4"/>
  <c r="N1240" i="4"/>
  <c r="N1241" i="4"/>
  <c r="N1242" i="4"/>
  <c r="N1256" i="4"/>
  <c r="N1257" i="4"/>
  <c r="N1258" i="4"/>
  <c r="N1272" i="4"/>
  <c r="N1273" i="4"/>
  <c r="N1274" i="4"/>
  <c r="N1288" i="4"/>
  <c r="N1289" i="4"/>
  <c r="N1290" i="4"/>
  <c r="N1304" i="4"/>
  <c r="N1305" i="4"/>
  <c r="N1306" i="4"/>
  <c r="N1320" i="4"/>
  <c r="N1321" i="4"/>
  <c r="N1322" i="4"/>
  <c r="N1336" i="4"/>
  <c r="N1337" i="4"/>
  <c r="N1338" i="4"/>
  <c r="N1352" i="4"/>
  <c r="N1353" i="4"/>
  <c r="N1354" i="4"/>
  <c r="N1368" i="4"/>
  <c r="N1369" i="4"/>
  <c r="N1370" i="4"/>
  <c r="N1384" i="4"/>
  <c r="N1385" i="4"/>
  <c r="N1386" i="4"/>
  <c r="N1400" i="4"/>
  <c r="N1401" i="4"/>
  <c r="N1402" i="4"/>
  <c r="N1416" i="4"/>
  <c r="N1417" i="4"/>
  <c r="N1418" i="4"/>
  <c r="N1432" i="4"/>
  <c r="N1433" i="4"/>
  <c r="N1434" i="4"/>
  <c r="N1448" i="4"/>
  <c r="N1449" i="4"/>
  <c r="N1450" i="4"/>
  <c r="N1464" i="4"/>
  <c r="N1465" i="4"/>
  <c r="N1466" i="4"/>
  <c r="N1480" i="4"/>
  <c r="N1481" i="4"/>
  <c r="N1482" i="4"/>
  <c r="N1496" i="4"/>
  <c r="N1497" i="4"/>
  <c r="N1498" i="4"/>
  <c r="N1512" i="4"/>
  <c r="N1513" i="4"/>
  <c r="N1514" i="4"/>
  <c r="N1528" i="4"/>
  <c r="N1529" i="4"/>
  <c r="N1530" i="4"/>
  <c r="N1544" i="4"/>
  <c r="N1545" i="4"/>
  <c r="N1546" i="4"/>
  <c r="N1560" i="4"/>
  <c r="N1561" i="4"/>
  <c r="N1562" i="4"/>
  <c r="N1576" i="4"/>
  <c r="N1577" i="4"/>
  <c r="N1578" i="4"/>
  <c r="N1592" i="4"/>
  <c r="N1593" i="4"/>
  <c r="N1594" i="4"/>
  <c r="N1608" i="4"/>
  <c r="N1609" i="4"/>
  <c r="N1610" i="4"/>
  <c r="N1624" i="4"/>
  <c r="N1625" i="4"/>
  <c r="N1626" i="4"/>
  <c r="N1640" i="4"/>
  <c r="N1641" i="4"/>
  <c r="N1642" i="4"/>
  <c r="N1656" i="4"/>
  <c r="N1657" i="4"/>
  <c r="N1658" i="4"/>
  <c r="N1672" i="4"/>
  <c r="N1673" i="4"/>
  <c r="N1674" i="4"/>
  <c r="N1688" i="4"/>
  <c r="N1689" i="4"/>
  <c r="N1690" i="4"/>
  <c r="N1704" i="4"/>
  <c r="N1705" i="4"/>
  <c r="N1706" i="4"/>
  <c r="N1720" i="4"/>
  <c r="N1721" i="4"/>
  <c r="N1722" i="4"/>
  <c r="N1736" i="4"/>
  <c r="N1737" i="4"/>
  <c r="N1738" i="4"/>
  <c r="N1752" i="4"/>
  <c r="N1753" i="4"/>
  <c r="N1754" i="4"/>
  <c r="N1768" i="4"/>
  <c r="N1769" i="4"/>
  <c r="N1770" i="4"/>
  <c r="N1784" i="4"/>
  <c r="N1785" i="4"/>
  <c r="N1786" i="4"/>
  <c r="N1800" i="4"/>
  <c r="N1801" i="4"/>
  <c r="N1802" i="4"/>
  <c r="N1816" i="4"/>
  <c r="N1817" i="4"/>
  <c r="N1818" i="4"/>
  <c r="N1832" i="4"/>
  <c r="N1833" i="4"/>
  <c r="N1834" i="4"/>
  <c r="N1848" i="4"/>
  <c r="N1849" i="4"/>
  <c r="N1850" i="4"/>
  <c r="N1864" i="4"/>
  <c r="N1865" i="4"/>
  <c r="N1866" i="4"/>
  <c r="N1880" i="4"/>
  <c r="N1881" i="4"/>
  <c r="N1882" i="4"/>
  <c r="N1896" i="4"/>
  <c r="N1897" i="4"/>
  <c r="N1898" i="4"/>
  <c r="N1903" i="4"/>
  <c r="N1907" i="4"/>
  <c r="N1911" i="4"/>
  <c r="N1915" i="4"/>
  <c r="N1919" i="4"/>
  <c r="N1923" i="4"/>
  <c r="N1927" i="4"/>
  <c r="N1931" i="4"/>
  <c r="N1935" i="4"/>
  <c r="N1939" i="4"/>
  <c r="N1943" i="4"/>
  <c r="N1947" i="4"/>
  <c r="N1951" i="4"/>
  <c r="N1955" i="4"/>
  <c r="N1959" i="4"/>
  <c r="N1963" i="4"/>
  <c r="N1967" i="4"/>
  <c r="N1971" i="4"/>
  <c r="N1975" i="4"/>
  <c r="N1979" i="4"/>
  <c r="N1983" i="4"/>
  <c r="N1987" i="4"/>
  <c r="N1991" i="4"/>
  <c r="N1995" i="4"/>
  <c r="N1999" i="4"/>
  <c r="N2003" i="4"/>
  <c r="N2007" i="4"/>
  <c r="N2011" i="4"/>
  <c r="N2015" i="4"/>
  <c r="N2019" i="4"/>
  <c r="N2023" i="4"/>
  <c r="N2027" i="4"/>
  <c r="N2031" i="4"/>
  <c r="N2035" i="4"/>
  <c r="N2039" i="4"/>
  <c r="N2043" i="4"/>
  <c r="N2047" i="4"/>
  <c r="N2051" i="4"/>
  <c r="N2055" i="4"/>
  <c r="N2059" i="4"/>
  <c r="N2063" i="4"/>
  <c r="N2067" i="4"/>
  <c r="N2071" i="4"/>
  <c r="N2075" i="4"/>
  <c r="N2079" i="4"/>
  <c r="N2083" i="4"/>
  <c r="N2087" i="4"/>
  <c r="N2091" i="4"/>
  <c r="N2095" i="4"/>
  <c r="N2099" i="4"/>
  <c r="N2103" i="4"/>
  <c r="N2107" i="4"/>
  <c r="N2111" i="4"/>
  <c r="N2115" i="4"/>
  <c r="N2119" i="4"/>
  <c r="N2123" i="4"/>
  <c r="N2127" i="4"/>
  <c r="N2131" i="4"/>
  <c r="N2135" i="4"/>
  <c r="N2139" i="4"/>
  <c r="N2143" i="4"/>
  <c r="N2147" i="4"/>
  <c r="N2151" i="4"/>
  <c r="N2155" i="4"/>
  <c r="N2159" i="4"/>
  <c r="N2163" i="4"/>
  <c r="N2167" i="4"/>
  <c r="N2171" i="4"/>
  <c r="N2175" i="4"/>
  <c r="N118" i="4"/>
  <c r="N312" i="4"/>
  <c r="N347" i="4"/>
  <c r="N395" i="4"/>
  <c r="N472" i="4"/>
  <c r="N493" i="4"/>
  <c r="N549" i="4"/>
  <c r="N554" i="4"/>
  <c r="N589" i="4"/>
  <c r="N636" i="4"/>
  <c r="N641" i="4"/>
  <c r="N664" i="4"/>
  <c r="N681" i="4"/>
  <c r="N683" i="4"/>
  <c r="N685" i="4"/>
  <c r="N700" i="4"/>
  <c r="N717" i="4"/>
  <c r="N755" i="4"/>
  <c r="N759" i="4"/>
  <c r="N772" i="4"/>
  <c r="N776" i="4"/>
  <c r="N789" i="4"/>
  <c r="N791" i="4"/>
  <c r="N793" i="4"/>
  <c r="N795" i="4"/>
  <c r="N808" i="4"/>
  <c r="N812" i="4"/>
  <c r="N825" i="4"/>
  <c r="N829" i="4"/>
  <c r="N867" i="4"/>
  <c r="N884" i="4"/>
  <c r="N899" i="4"/>
  <c r="N901" i="4"/>
  <c r="N903" i="4"/>
  <c r="N907" i="4"/>
  <c r="N916" i="4"/>
  <c r="N920" i="4"/>
  <c r="N924" i="4"/>
  <c r="N933" i="4"/>
  <c r="N937" i="4"/>
  <c r="N939" i="4"/>
  <c r="N941" i="4"/>
  <c r="N956" i="4"/>
  <c r="N973" i="4"/>
  <c r="N1011" i="4"/>
  <c r="N1015" i="4"/>
  <c r="N1028" i="4"/>
  <c r="N1032" i="4"/>
  <c r="N1048" i="4"/>
  <c r="N1051" i="4"/>
  <c r="N1054" i="4"/>
  <c r="N1068" i="4"/>
  <c r="N1071" i="4"/>
  <c r="N1078" i="4"/>
  <c r="N1088" i="4"/>
  <c r="N1095" i="4"/>
  <c r="N1098" i="4"/>
  <c r="N1112" i="4"/>
  <c r="N1115" i="4"/>
  <c r="N1118" i="4"/>
  <c r="N1132" i="4"/>
  <c r="N1135" i="4"/>
  <c r="N1142" i="4"/>
  <c r="N1152" i="4"/>
  <c r="N1159" i="4"/>
  <c r="N1162" i="4"/>
  <c r="N1176" i="4"/>
  <c r="N1179" i="4"/>
  <c r="N1182" i="4"/>
  <c r="N1196" i="4"/>
  <c r="N1199" i="4"/>
  <c r="N1206" i="4"/>
  <c r="N1216" i="4"/>
  <c r="N1220" i="4"/>
  <c r="N1221" i="4"/>
  <c r="N1222" i="4"/>
  <c r="N1236" i="4"/>
  <c r="N1237" i="4"/>
  <c r="N1238" i="4"/>
  <c r="N1252" i="4"/>
  <c r="N1253" i="4"/>
  <c r="N1254" i="4"/>
  <c r="N1268" i="4"/>
  <c r="N1269" i="4"/>
  <c r="N1270" i="4"/>
  <c r="N1284" i="4"/>
  <c r="N1285" i="4"/>
  <c r="N1286" i="4"/>
  <c r="N1300" i="4"/>
  <c r="N1301" i="4"/>
  <c r="N1302" i="4"/>
  <c r="N1316" i="4"/>
  <c r="N1317" i="4"/>
  <c r="N1318" i="4"/>
  <c r="N1332" i="4"/>
  <c r="N1333" i="4"/>
  <c r="N1334" i="4"/>
  <c r="N1348" i="4"/>
  <c r="N1349" i="4"/>
  <c r="N1350" i="4"/>
  <c r="N1364" i="4"/>
  <c r="N1365" i="4"/>
  <c r="N1366" i="4"/>
  <c r="N1380" i="4"/>
  <c r="N1381" i="4"/>
  <c r="N1382" i="4"/>
  <c r="N1396" i="4"/>
  <c r="N1397" i="4"/>
  <c r="N1398" i="4"/>
  <c r="N1412" i="4"/>
  <c r="N1413" i="4"/>
  <c r="N1414" i="4"/>
  <c r="N1428" i="4"/>
  <c r="N1429" i="4"/>
  <c r="N1430" i="4"/>
  <c r="N1444" i="4"/>
  <c r="N1445" i="4"/>
  <c r="N1446" i="4"/>
  <c r="N1460" i="4"/>
  <c r="N1461" i="4"/>
  <c r="N1462" i="4"/>
  <c r="N1476" i="4"/>
  <c r="N1477" i="4"/>
  <c r="N1478" i="4"/>
  <c r="N1492" i="4"/>
  <c r="N1493" i="4"/>
  <c r="N1494" i="4"/>
  <c r="N1508" i="4"/>
  <c r="N1509" i="4"/>
  <c r="N1510" i="4"/>
  <c r="N1524" i="4"/>
  <c r="N1525" i="4"/>
  <c r="N1526" i="4"/>
  <c r="N1540" i="4"/>
  <c r="N1541" i="4"/>
  <c r="N1542" i="4"/>
  <c r="N1556" i="4"/>
  <c r="N1557" i="4"/>
  <c r="N1558" i="4"/>
  <c r="N1572" i="4"/>
  <c r="N1573" i="4"/>
  <c r="N1574" i="4"/>
  <c r="N1588" i="4"/>
  <c r="N1589" i="4"/>
  <c r="N1590" i="4"/>
  <c r="N1604" i="4"/>
  <c r="N1605" i="4"/>
  <c r="N1606" i="4"/>
  <c r="N1620" i="4"/>
  <c r="N1621" i="4"/>
  <c r="N1622" i="4"/>
  <c r="N1636" i="4"/>
  <c r="N1637" i="4"/>
  <c r="N1638" i="4"/>
  <c r="N1652" i="4"/>
  <c r="N1653" i="4"/>
  <c r="N1654" i="4"/>
  <c r="N1668" i="4"/>
  <c r="N1669" i="4"/>
  <c r="N1670" i="4"/>
  <c r="N1684" i="4"/>
  <c r="N1685" i="4"/>
  <c r="N1686" i="4"/>
  <c r="N1700" i="4"/>
  <c r="N1701" i="4"/>
  <c r="N1702" i="4"/>
  <c r="N1716" i="4"/>
  <c r="N1717" i="4"/>
  <c r="N1718" i="4"/>
  <c r="N1732" i="4"/>
  <c r="N1733" i="4"/>
  <c r="N1734" i="4"/>
  <c r="N1748" i="4"/>
  <c r="N1749" i="4"/>
  <c r="N1750" i="4"/>
  <c r="N1764" i="4"/>
  <c r="N1765" i="4"/>
  <c r="N1766" i="4"/>
  <c r="N1780" i="4"/>
  <c r="N1781" i="4"/>
  <c r="N1782" i="4"/>
  <c r="N1796" i="4"/>
  <c r="N1797" i="4"/>
  <c r="N1798" i="4"/>
  <c r="N1812" i="4"/>
  <c r="N1813" i="4"/>
  <c r="N1814" i="4"/>
  <c r="N1828" i="4"/>
  <c r="N1829" i="4"/>
  <c r="N1830" i="4"/>
  <c r="N1844" i="4"/>
  <c r="N1845" i="4"/>
  <c r="N1846" i="4"/>
  <c r="N1860" i="4"/>
  <c r="N1861" i="4"/>
  <c r="N1862" i="4"/>
  <c r="N1876" i="4"/>
  <c r="N1877" i="4"/>
  <c r="N1878" i="4"/>
  <c r="N1892" i="4"/>
  <c r="N1893" i="4"/>
  <c r="N1894" i="4"/>
  <c r="N1904" i="4"/>
  <c r="N1908" i="4"/>
  <c r="N1912" i="4"/>
  <c r="N1916" i="4"/>
  <c r="N1920" i="4"/>
  <c r="N1924" i="4"/>
  <c r="N1928" i="4"/>
  <c r="N1932" i="4"/>
  <c r="N1936" i="4"/>
  <c r="N1940" i="4"/>
  <c r="N1944" i="4"/>
  <c r="N1948" i="4"/>
  <c r="N1952" i="4"/>
  <c r="N1956" i="4"/>
  <c r="N1960" i="4"/>
  <c r="N1964" i="4"/>
  <c r="N1968" i="4"/>
  <c r="N1972" i="4"/>
  <c r="N1976" i="4"/>
  <c r="N1980" i="4"/>
  <c r="N1984" i="4"/>
  <c r="N1988" i="4"/>
  <c r="N1992" i="4"/>
  <c r="N1996" i="4"/>
  <c r="N2000" i="4"/>
  <c r="N2004" i="4"/>
  <c r="N2008" i="4"/>
  <c r="N2012" i="4"/>
  <c r="N2016" i="4"/>
  <c r="N2020" i="4"/>
  <c r="N2024" i="4"/>
  <c r="N2028" i="4"/>
  <c r="N2032" i="4"/>
  <c r="N2036" i="4"/>
  <c r="N2040" i="4"/>
  <c r="N2044" i="4"/>
  <c r="N2048" i="4"/>
  <c r="N2052" i="4"/>
  <c r="N2056" i="4"/>
  <c r="N2060" i="4"/>
  <c r="N2064" i="4"/>
  <c r="N2068" i="4"/>
  <c r="N2072" i="4"/>
  <c r="N2076" i="4"/>
  <c r="N2080" i="4"/>
  <c r="N2084" i="4"/>
  <c r="N2088" i="4"/>
  <c r="N2092" i="4"/>
  <c r="N2096" i="4"/>
  <c r="N2100" i="4"/>
  <c r="N2104" i="4"/>
  <c r="N2108" i="4"/>
  <c r="N2112" i="4"/>
  <c r="N2116" i="4"/>
  <c r="N2120" i="4"/>
  <c r="N2124" i="4"/>
  <c r="N2128" i="4"/>
  <c r="N2132" i="4"/>
  <c r="N2136" i="4"/>
  <c r="N2140" i="4"/>
  <c r="N2144" i="4"/>
  <c r="N2148" i="4"/>
  <c r="N2152" i="4"/>
  <c r="N2156" i="4"/>
  <c r="N2160" i="4"/>
  <c r="N2164" i="4"/>
  <c r="N2168" i="4"/>
  <c r="N2172" i="4"/>
  <c r="N2176" i="4"/>
  <c r="N282" i="4"/>
  <c r="N440" i="4"/>
  <c r="N522" i="4"/>
  <c r="N533" i="4"/>
  <c r="N557" i="4"/>
  <c r="N613" i="4"/>
  <c r="N708" i="4"/>
  <c r="N712" i="4"/>
  <c r="N727" i="4"/>
  <c r="N731" i="4"/>
  <c r="N761" i="4"/>
  <c r="N765" i="4"/>
  <c r="N803" i="4"/>
  <c r="N837" i="4"/>
  <c r="N852" i="4"/>
  <c r="N856" i="4"/>
  <c r="N860" i="4"/>
  <c r="N875" i="4"/>
  <c r="N909" i="4"/>
  <c r="N947" i="4"/>
  <c r="N951" i="4"/>
  <c r="N981" i="4"/>
  <c r="N985" i="4"/>
  <c r="N1000" i="4"/>
  <c r="N1004" i="4"/>
  <c r="N1040" i="4"/>
  <c r="N1094" i="4"/>
  <c r="N1111" i="4"/>
  <c r="N1114" i="4"/>
  <c r="N1128" i="4"/>
  <c r="N1131" i="4"/>
  <c r="N1134" i="4"/>
  <c r="N1148" i="4"/>
  <c r="N1151" i="4"/>
  <c r="N1168" i="4"/>
  <c r="N1232" i="4"/>
  <c r="N1234" i="4"/>
  <c r="N1249" i="4"/>
  <c r="N1264" i="4"/>
  <c r="N1266" i="4"/>
  <c r="N1281" i="4"/>
  <c r="N1296" i="4"/>
  <c r="N1298" i="4"/>
  <c r="N1313" i="4"/>
  <c r="N1328" i="4"/>
  <c r="N1330" i="4"/>
  <c r="N1345" i="4"/>
  <c r="N1360" i="4"/>
  <c r="N1362" i="4"/>
  <c r="N1377" i="4"/>
  <c r="N1392" i="4"/>
  <c r="N1394" i="4"/>
  <c r="N1409" i="4"/>
  <c r="N1424" i="4"/>
  <c r="N1426" i="4"/>
  <c r="N1441" i="4"/>
  <c r="N1456" i="4"/>
  <c r="N1458" i="4"/>
  <c r="N1473" i="4"/>
  <c r="N1488" i="4"/>
  <c r="N1490" i="4"/>
  <c r="N1505" i="4"/>
  <c r="N1520" i="4"/>
  <c r="N1522" i="4"/>
  <c r="N1537" i="4"/>
  <c r="N1552" i="4"/>
  <c r="N1554" i="4"/>
  <c r="N1569" i="4"/>
  <c r="N1584" i="4"/>
  <c r="N1586" i="4"/>
  <c r="N1601" i="4"/>
  <c r="N1616" i="4"/>
  <c r="N1618" i="4"/>
  <c r="N1633" i="4"/>
  <c r="N1648" i="4"/>
  <c r="N1650" i="4"/>
  <c r="N1665" i="4"/>
  <c r="N1680" i="4"/>
  <c r="N1682" i="4"/>
  <c r="N1697" i="4"/>
  <c r="N1712" i="4"/>
  <c r="N1714" i="4"/>
  <c r="N1729" i="4"/>
  <c r="N1744" i="4"/>
  <c r="N1746" i="4"/>
  <c r="N1761" i="4"/>
  <c r="N1776" i="4"/>
  <c r="N1778" i="4"/>
  <c r="N1793" i="4"/>
  <c r="N1808" i="4"/>
  <c r="N1810" i="4"/>
  <c r="N1825" i="4"/>
  <c r="N1840" i="4"/>
  <c r="N1842" i="4"/>
  <c r="N1857" i="4"/>
  <c r="N1872" i="4"/>
  <c r="N1874" i="4"/>
  <c r="N1889" i="4"/>
  <c r="N1905" i="4"/>
  <c r="N1913" i="4"/>
  <c r="N1921" i="4"/>
  <c r="N1929" i="4"/>
  <c r="N1937" i="4"/>
  <c r="N1945" i="4"/>
  <c r="N1953" i="4"/>
  <c r="N1961" i="4"/>
  <c r="N1969" i="4"/>
  <c r="N1977" i="4"/>
  <c r="N1985" i="4"/>
  <c r="N1993" i="4"/>
  <c r="N2001" i="4"/>
  <c r="N2009" i="4"/>
  <c r="N2017" i="4"/>
  <c r="N2025" i="4"/>
  <c r="N2033" i="4"/>
  <c r="N2041" i="4"/>
  <c r="N2049" i="4"/>
  <c r="N2057" i="4"/>
  <c r="N2065" i="4"/>
  <c r="N2073" i="4"/>
  <c r="N2081" i="4"/>
  <c r="N2089" i="4"/>
  <c r="N2097" i="4"/>
  <c r="N2105" i="4"/>
  <c r="N2113" i="4"/>
  <c r="N2121" i="4"/>
  <c r="N2129" i="4"/>
  <c r="N2137" i="4"/>
  <c r="N2145" i="4"/>
  <c r="N2153" i="4"/>
  <c r="N2161" i="4"/>
  <c r="N2169" i="4"/>
  <c r="N2178" i="4"/>
  <c r="N2182" i="4"/>
  <c r="N2186" i="4"/>
  <c r="N2190" i="4"/>
  <c r="N2194" i="4"/>
  <c r="N2198" i="4"/>
  <c r="N2202" i="4"/>
  <c r="N2206" i="4"/>
  <c r="N2210" i="4"/>
  <c r="N2214" i="4"/>
  <c r="N2218" i="4"/>
  <c r="N2222" i="4"/>
  <c r="N2226" i="4"/>
  <c r="N2230" i="4"/>
  <c r="N2234" i="4"/>
  <c r="N2238" i="4"/>
  <c r="N2242" i="4"/>
  <c r="N2246" i="4"/>
  <c r="N2250" i="4"/>
  <c r="N2254" i="4"/>
  <c r="N2258" i="4"/>
  <c r="N2262" i="4"/>
  <c r="N2266" i="4"/>
  <c r="N2270" i="4"/>
  <c r="N2274" i="4"/>
  <c r="N2278" i="4"/>
  <c r="N2282" i="4"/>
  <c r="N2286" i="4"/>
  <c r="N2290" i="4"/>
  <c r="N2294" i="4"/>
  <c r="N2298" i="4"/>
  <c r="N2302" i="4"/>
  <c r="N2306" i="4"/>
  <c r="N2310" i="4"/>
  <c r="N2314" i="4"/>
  <c r="N2318" i="4"/>
  <c r="N2322" i="4"/>
  <c r="N2326" i="4"/>
  <c r="N2330" i="4"/>
  <c r="N2334" i="4"/>
  <c r="N2338" i="4"/>
  <c r="N2342" i="4"/>
  <c r="N2346" i="4"/>
  <c r="N2350" i="4"/>
  <c r="N2354" i="4"/>
  <c r="N2358" i="4"/>
  <c r="N2362" i="4"/>
  <c r="N2366" i="4"/>
  <c r="N2370" i="4"/>
  <c r="N2374" i="4"/>
  <c r="N2378" i="4"/>
  <c r="N2382" i="4"/>
  <c r="N2386" i="4"/>
  <c r="N2390" i="4"/>
  <c r="N2394" i="4"/>
  <c r="N2398" i="4"/>
  <c r="N2402" i="4"/>
  <c r="N2406" i="4"/>
  <c r="N2410" i="4"/>
  <c r="N2414" i="4"/>
  <c r="N2418" i="4"/>
  <c r="N2422" i="4"/>
  <c r="N2426" i="4"/>
  <c r="N2430" i="4"/>
  <c r="N2434" i="4"/>
  <c r="N2438" i="4"/>
  <c r="N2442" i="4"/>
  <c r="N2446" i="4"/>
  <c r="N2450" i="4"/>
  <c r="N2454" i="4"/>
  <c r="N2458" i="4"/>
  <c r="N2462" i="4"/>
  <c r="N2466" i="4"/>
  <c r="N2470" i="4"/>
  <c r="N2474" i="4"/>
  <c r="N2478" i="4"/>
  <c r="N2482" i="4"/>
  <c r="N2486" i="4"/>
  <c r="N2490" i="4"/>
  <c r="N2494" i="4"/>
  <c r="N2498" i="4"/>
  <c r="N2502" i="4"/>
  <c r="N2506" i="4"/>
  <c r="N2510" i="4"/>
  <c r="N2514" i="4"/>
  <c r="N2518" i="4"/>
  <c r="N2522" i="4"/>
  <c r="N2526" i="4"/>
  <c r="N2530" i="4"/>
  <c r="N2534" i="4"/>
  <c r="N2538" i="4"/>
  <c r="N2542" i="4"/>
  <c r="N2546" i="4"/>
  <c r="N2550" i="4"/>
  <c r="N2554" i="4"/>
  <c r="N2558" i="4"/>
  <c r="N2562" i="4"/>
  <c r="N2566" i="4"/>
  <c r="N2570" i="4"/>
  <c r="N2574" i="4"/>
  <c r="N2578" i="4"/>
  <c r="N2582" i="4"/>
  <c r="N2586" i="4"/>
  <c r="N2590" i="4"/>
  <c r="N2594" i="4"/>
  <c r="N2598" i="4"/>
  <c r="N2602" i="4"/>
  <c r="N2606" i="4"/>
  <c r="N2610" i="4"/>
  <c r="N2614" i="4"/>
  <c r="N2618" i="4"/>
  <c r="N2622" i="4"/>
  <c r="N2626" i="4"/>
  <c r="N2630" i="4"/>
  <c r="N2634" i="4"/>
  <c r="N2638" i="4"/>
  <c r="N2642" i="4"/>
  <c r="N2646" i="4"/>
  <c r="N2650" i="4"/>
  <c r="N2654" i="4"/>
  <c r="N2658" i="4"/>
  <c r="N2662" i="4"/>
  <c r="N2666" i="4"/>
  <c r="N2670" i="4"/>
  <c r="N2674" i="4"/>
  <c r="N2678" i="4"/>
  <c r="N2682" i="4"/>
  <c r="N2686" i="4"/>
  <c r="N2690" i="4"/>
  <c r="N2694" i="4"/>
  <c r="N2698" i="4"/>
  <c r="N2702" i="4"/>
  <c r="N2706" i="4"/>
  <c r="N2710" i="4"/>
  <c r="N2714" i="4"/>
  <c r="N2718" i="4"/>
  <c r="N2722" i="4"/>
  <c r="N2726" i="4"/>
  <c r="N2730" i="4"/>
  <c r="N2734" i="4"/>
  <c r="N2738" i="4"/>
  <c r="N2742" i="4"/>
  <c r="N2746" i="4"/>
  <c r="N2750" i="4"/>
  <c r="N2754" i="4"/>
  <c r="N2758" i="4"/>
  <c r="N2762" i="4"/>
  <c r="N2766" i="4"/>
  <c r="N2770" i="4"/>
  <c r="N2774" i="4"/>
  <c r="N2778" i="4"/>
  <c r="N2782" i="4"/>
  <c r="N2786" i="4"/>
  <c r="N2790" i="4"/>
  <c r="N2794" i="4"/>
  <c r="N2798" i="4"/>
  <c r="N2802" i="4"/>
  <c r="N2806" i="4"/>
  <c r="N2810" i="4"/>
  <c r="N2814" i="4"/>
  <c r="N2818" i="4"/>
  <c r="N2822" i="4"/>
  <c r="N2826" i="4"/>
  <c r="N2830" i="4"/>
  <c r="N2834" i="4"/>
  <c r="N2838" i="4"/>
  <c r="N2842" i="4"/>
  <c r="N2846" i="4"/>
  <c r="N2850" i="4"/>
  <c r="N2854" i="4"/>
  <c r="N2858" i="4"/>
  <c r="N2862" i="4"/>
  <c r="N2866" i="4"/>
  <c r="N2870" i="4"/>
  <c r="N2874" i="4"/>
  <c r="N2878" i="4"/>
  <c r="N2882" i="4"/>
  <c r="N2886" i="4"/>
  <c r="N2890" i="4"/>
  <c r="N2894" i="4"/>
  <c r="N2898" i="4"/>
  <c r="N2902" i="4"/>
  <c r="N2906" i="4"/>
  <c r="N2910" i="4"/>
  <c r="N2914" i="4"/>
  <c r="N2918" i="4"/>
  <c r="N2922" i="4"/>
  <c r="N2926" i="4"/>
  <c r="N2930" i="4"/>
  <c r="N2934" i="4"/>
  <c r="N2938" i="4"/>
  <c r="N2942" i="4"/>
  <c r="N2946" i="4"/>
  <c r="N2950" i="4"/>
  <c r="N2954" i="4"/>
  <c r="N2958" i="4"/>
  <c r="N2962" i="4"/>
  <c r="N2966" i="4"/>
  <c r="N2970" i="4"/>
  <c r="N2974" i="4"/>
  <c r="N2978" i="4"/>
  <c r="N2982" i="4"/>
  <c r="N2986" i="4"/>
  <c r="N2990" i="4"/>
  <c r="N2994" i="4"/>
  <c r="N2998" i="4"/>
  <c r="N3002" i="4"/>
  <c r="N3006" i="4"/>
  <c r="N3010" i="4"/>
  <c r="N3014" i="4"/>
  <c r="N3018" i="4"/>
  <c r="N3022" i="4"/>
  <c r="N3026" i="4"/>
  <c r="N3030" i="4"/>
  <c r="N3034" i="4"/>
  <c r="N3038" i="4"/>
  <c r="N3042" i="4"/>
  <c r="N3046" i="4"/>
  <c r="N3050" i="4"/>
  <c r="N3054" i="4"/>
  <c r="N3058" i="4"/>
  <c r="N3062" i="4"/>
  <c r="N3066" i="4"/>
  <c r="N3070" i="4"/>
  <c r="N3074" i="4"/>
  <c r="N3078" i="4"/>
  <c r="N3082" i="4"/>
  <c r="N3086" i="4"/>
  <c r="N3090" i="4"/>
  <c r="N3094" i="4"/>
  <c r="N3098" i="4"/>
  <c r="N3102" i="4"/>
  <c r="N3106" i="4"/>
  <c r="N3110" i="4"/>
  <c r="N3114" i="4"/>
  <c r="N3118" i="4"/>
  <c r="N3122" i="4"/>
  <c r="N3126" i="4"/>
  <c r="N3130" i="4"/>
  <c r="N3134" i="4"/>
  <c r="N3138" i="4"/>
  <c r="N3142" i="4"/>
  <c r="N3146" i="4"/>
  <c r="N3150" i="4"/>
  <c r="N3154" i="4"/>
  <c r="N3158" i="4"/>
  <c r="N3162" i="4"/>
  <c r="N3166" i="4"/>
  <c r="N3170" i="4"/>
  <c r="N3174" i="4"/>
  <c r="N3178" i="4"/>
  <c r="N3182" i="4"/>
  <c r="N3186" i="4"/>
  <c r="N3190" i="4"/>
  <c r="N3194" i="4"/>
  <c r="N3198" i="4"/>
  <c r="N3202" i="4"/>
  <c r="N3206" i="4"/>
  <c r="N3210" i="4"/>
  <c r="N3214" i="4"/>
  <c r="N3218" i="4"/>
  <c r="N3222" i="4"/>
  <c r="N3226" i="4"/>
  <c r="N3230" i="4"/>
  <c r="N3234" i="4"/>
  <c r="N3238" i="4"/>
  <c r="N3242" i="4"/>
  <c r="N3246" i="4"/>
  <c r="N3250" i="4"/>
  <c r="N3254" i="4"/>
  <c r="N3258" i="4"/>
  <c r="N3262" i="4"/>
  <c r="N3266" i="4"/>
  <c r="N3270" i="4"/>
  <c r="N3274" i="4"/>
  <c r="N3278" i="4"/>
  <c r="N3282" i="4"/>
  <c r="N3286" i="4"/>
  <c r="N3290" i="4"/>
  <c r="N3294" i="4"/>
  <c r="N3298" i="4"/>
  <c r="N3302" i="4"/>
  <c r="N3306" i="4"/>
  <c r="N3310" i="4"/>
  <c r="N3314" i="4"/>
  <c r="N3318" i="4"/>
  <c r="N3322" i="4"/>
  <c r="N3326" i="4"/>
  <c r="N3330" i="4"/>
  <c r="N3334" i="4"/>
  <c r="N3338" i="4"/>
  <c r="N3342" i="4"/>
  <c r="N3346" i="4"/>
  <c r="N3350" i="4"/>
  <c r="N3354" i="4"/>
  <c r="N3358" i="4"/>
  <c r="N3362" i="4"/>
  <c r="N3366" i="4"/>
  <c r="N3370" i="4"/>
  <c r="N3374" i="4"/>
  <c r="N3378" i="4"/>
  <c r="N3382" i="4"/>
  <c r="N3386" i="4"/>
  <c r="N3390" i="4"/>
  <c r="N3394" i="4"/>
  <c r="N3398" i="4"/>
  <c r="N3402" i="4"/>
  <c r="N3406" i="4"/>
  <c r="N3410" i="4"/>
  <c r="N3414" i="4"/>
  <c r="N3418" i="4"/>
  <c r="N3422" i="4"/>
  <c r="N3426" i="4"/>
  <c r="N3430" i="4"/>
  <c r="N3434" i="4"/>
  <c r="N3438" i="4"/>
  <c r="N3442" i="4"/>
  <c r="N3446" i="4"/>
  <c r="N3450" i="4"/>
  <c r="N3454" i="4"/>
  <c r="N3458" i="4"/>
  <c r="N3462" i="4"/>
  <c r="N3466" i="4"/>
  <c r="N3470" i="4"/>
  <c r="N3474" i="4"/>
  <c r="N3478" i="4"/>
  <c r="N3482" i="4"/>
  <c r="N3486" i="4"/>
  <c r="N3490" i="4"/>
  <c r="N3494" i="4"/>
  <c r="N3498" i="4"/>
  <c r="N3502" i="4"/>
  <c r="N3506" i="4"/>
  <c r="N3510" i="4"/>
  <c r="N3514" i="4"/>
  <c r="N3518" i="4"/>
  <c r="N3522" i="4"/>
  <c r="N3526" i="4"/>
  <c r="N3530" i="4"/>
  <c r="N3534" i="4"/>
  <c r="N3538" i="4"/>
  <c r="N3542" i="4"/>
  <c r="N3546" i="4"/>
  <c r="N3550" i="4"/>
  <c r="N3554" i="4"/>
  <c r="N3558" i="4"/>
  <c r="N3562" i="4"/>
  <c r="N3566" i="4"/>
  <c r="N3570" i="4"/>
  <c r="N3574" i="4"/>
  <c r="N3578" i="4"/>
  <c r="N3582" i="4"/>
  <c r="N3586" i="4"/>
  <c r="N3590" i="4"/>
  <c r="N3594" i="4"/>
  <c r="N3598" i="4"/>
  <c r="N3602" i="4"/>
  <c r="N3606" i="4"/>
  <c r="N3610" i="4"/>
  <c r="N3614" i="4"/>
  <c r="N3618" i="4"/>
  <c r="N3622" i="4"/>
  <c r="N3626" i="4"/>
  <c r="N3630" i="4"/>
  <c r="N3634" i="4"/>
  <c r="N3638" i="4"/>
  <c r="N3642" i="4"/>
  <c r="N3646" i="4"/>
  <c r="N3650" i="4"/>
  <c r="N3654" i="4"/>
  <c r="N3658" i="4"/>
  <c r="N3662" i="4"/>
  <c r="N3666" i="4"/>
  <c r="N3670" i="4"/>
  <c r="N3674" i="4"/>
  <c r="N3678" i="4"/>
  <c r="N3682" i="4"/>
  <c r="N3686" i="4"/>
  <c r="N3690" i="4"/>
  <c r="N3694" i="4"/>
  <c r="N3698" i="4"/>
  <c r="N3702" i="4"/>
  <c r="N3706" i="4"/>
  <c r="N3710" i="4"/>
  <c r="N3714" i="4"/>
  <c r="N3718" i="4"/>
  <c r="N3722" i="4"/>
  <c r="N3726" i="4"/>
  <c r="N3730" i="4"/>
  <c r="N3734" i="4"/>
  <c r="N3738" i="4"/>
  <c r="N3742" i="4"/>
  <c r="N3746" i="4"/>
  <c r="N3750" i="4"/>
  <c r="N3754" i="4"/>
  <c r="N3758" i="4"/>
  <c r="N3762" i="4"/>
  <c r="N3766" i="4"/>
  <c r="N3770" i="4"/>
  <c r="N3774" i="4"/>
  <c r="N3778" i="4"/>
  <c r="N3782" i="4"/>
  <c r="N3786" i="4"/>
  <c r="N3790" i="4"/>
  <c r="N3794" i="4"/>
  <c r="N3798" i="4"/>
  <c r="N3802" i="4"/>
  <c r="N3806" i="4"/>
  <c r="N3810" i="4"/>
  <c r="N331" i="4"/>
  <c r="N376" i="4"/>
  <c r="N501" i="4"/>
  <c r="N660" i="4"/>
  <c r="N697" i="4"/>
  <c r="N701" i="4"/>
  <c r="N739" i="4"/>
  <c r="N773" i="4"/>
  <c r="N788" i="4"/>
  <c r="N792" i="4"/>
  <c r="N796" i="4"/>
  <c r="N811" i="4"/>
  <c r="N845" i="4"/>
  <c r="N883" i="4"/>
  <c r="N887" i="4"/>
  <c r="N917" i="4"/>
  <c r="N921" i="4"/>
  <c r="N936" i="4"/>
  <c r="N940" i="4"/>
  <c r="N1012" i="4"/>
  <c r="N1027" i="4"/>
  <c r="N1031" i="4"/>
  <c r="N1046" i="4"/>
  <c r="N1063" i="4"/>
  <c r="N1066" i="4"/>
  <c r="N1080" i="4"/>
  <c r="N1083" i="4"/>
  <c r="N1086" i="4"/>
  <c r="N1100" i="4"/>
  <c r="N1103" i="4"/>
  <c r="N1120" i="4"/>
  <c r="N1174" i="4"/>
  <c r="N1191" i="4"/>
  <c r="N1194" i="4"/>
  <c r="N1208" i="4"/>
  <c r="N1211" i="4"/>
  <c r="N1214" i="4"/>
  <c r="N1228" i="4"/>
  <c r="N1230" i="4"/>
  <c r="N1245" i="4"/>
  <c r="N1260" i="4"/>
  <c r="N1262" i="4"/>
  <c r="N1277" i="4"/>
  <c r="N1292" i="4"/>
  <c r="N1294" i="4"/>
  <c r="N1309" i="4"/>
  <c r="N1324" i="4"/>
  <c r="N1326" i="4"/>
  <c r="N1341" i="4"/>
  <c r="N1356" i="4"/>
  <c r="N1358" i="4"/>
  <c r="N1373" i="4"/>
  <c r="N1388" i="4"/>
  <c r="N1390" i="4"/>
  <c r="N1405" i="4"/>
  <c r="N1420" i="4"/>
  <c r="N1422" i="4"/>
  <c r="N1437" i="4"/>
  <c r="N1452" i="4"/>
  <c r="N1454" i="4"/>
  <c r="N1469" i="4"/>
  <c r="N1484" i="4"/>
  <c r="N1486" i="4"/>
  <c r="N1501" i="4"/>
  <c r="N1516" i="4"/>
  <c r="N1518" i="4"/>
  <c r="N1533" i="4"/>
  <c r="N1548" i="4"/>
  <c r="N1550" i="4"/>
  <c r="N1565" i="4"/>
  <c r="N1580" i="4"/>
  <c r="N1582" i="4"/>
  <c r="N1597" i="4"/>
  <c r="N1612" i="4"/>
  <c r="N1614" i="4"/>
  <c r="N1629" i="4"/>
  <c r="N1644" i="4"/>
  <c r="N1646" i="4"/>
  <c r="N1661" i="4"/>
  <c r="N1676" i="4"/>
  <c r="N1678" i="4"/>
  <c r="N1693" i="4"/>
  <c r="N1708" i="4"/>
  <c r="N1710" i="4"/>
  <c r="N1725" i="4"/>
  <c r="N1740" i="4"/>
  <c r="N1742" i="4"/>
  <c r="N1757" i="4"/>
  <c r="N1772" i="4"/>
  <c r="N1774" i="4"/>
  <c r="N1789" i="4"/>
  <c r="N1804" i="4"/>
  <c r="N1806" i="4"/>
  <c r="N1821" i="4"/>
  <c r="N1836" i="4"/>
  <c r="N1838" i="4"/>
  <c r="N1853" i="4"/>
  <c r="N1868" i="4"/>
  <c r="N1870" i="4"/>
  <c r="N1885" i="4"/>
  <c r="N1900" i="4"/>
  <c r="N1902" i="4"/>
  <c r="N1910" i="4"/>
  <c r="N1918" i="4"/>
  <c r="N1926" i="4"/>
  <c r="N1934" i="4"/>
  <c r="N1942" i="4"/>
  <c r="N1950" i="4"/>
  <c r="N1958" i="4"/>
  <c r="N1966" i="4"/>
  <c r="N1974" i="4"/>
  <c r="N1982" i="4"/>
  <c r="N1990" i="4"/>
  <c r="N1998" i="4"/>
  <c r="N2006" i="4"/>
  <c r="N2014" i="4"/>
  <c r="N2022" i="4"/>
  <c r="N2030" i="4"/>
  <c r="N2038" i="4"/>
  <c r="N2046" i="4"/>
  <c r="N2054" i="4"/>
  <c r="N2062" i="4"/>
  <c r="N2070" i="4"/>
  <c r="N2078" i="4"/>
  <c r="N2086" i="4"/>
  <c r="N2094" i="4"/>
  <c r="N2102" i="4"/>
  <c r="N2110" i="4"/>
  <c r="N2118" i="4"/>
  <c r="N2126" i="4"/>
  <c r="N2134" i="4"/>
  <c r="N2142" i="4"/>
  <c r="N2150" i="4"/>
  <c r="N2158" i="4"/>
  <c r="N2166" i="4"/>
  <c r="N2174" i="4"/>
  <c r="N2179" i="4"/>
  <c r="N2183" i="4"/>
  <c r="N2187" i="4"/>
  <c r="N2191" i="4"/>
  <c r="N2195" i="4"/>
  <c r="N2199" i="4"/>
  <c r="N2203" i="4"/>
  <c r="N2207" i="4"/>
  <c r="N2211" i="4"/>
  <c r="N2215" i="4"/>
  <c r="N2219" i="4"/>
  <c r="N2223" i="4"/>
  <c r="N2227" i="4"/>
  <c r="N2231" i="4"/>
  <c r="N2235" i="4"/>
  <c r="N2239" i="4"/>
  <c r="N2243" i="4"/>
  <c r="N2247" i="4"/>
  <c r="N2251" i="4"/>
  <c r="N2255" i="4"/>
  <c r="N2259" i="4"/>
  <c r="N2263" i="4"/>
  <c r="N2267" i="4"/>
  <c r="N2271" i="4"/>
  <c r="N2275" i="4"/>
  <c r="N2279" i="4"/>
  <c r="N2283" i="4"/>
  <c r="N2287" i="4"/>
  <c r="N2291" i="4"/>
  <c r="N2295" i="4"/>
  <c r="N2299" i="4"/>
  <c r="N2303" i="4"/>
  <c r="N2307" i="4"/>
  <c r="N2311" i="4"/>
  <c r="N2315" i="4"/>
  <c r="N2319" i="4"/>
  <c r="N2323" i="4"/>
  <c r="N2327" i="4"/>
  <c r="N2331" i="4"/>
  <c r="N2335" i="4"/>
  <c r="N2339" i="4"/>
  <c r="N2343" i="4"/>
  <c r="N2347" i="4"/>
  <c r="N2351" i="4"/>
  <c r="N2355" i="4"/>
  <c r="N2359" i="4"/>
  <c r="N2363" i="4"/>
  <c r="N2367" i="4"/>
  <c r="N2371" i="4"/>
  <c r="N2375" i="4"/>
  <c r="N2379" i="4"/>
  <c r="N2383" i="4"/>
  <c r="N2387" i="4"/>
  <c r="N2391" i="4"/>
  <c r="N2395" i="4"/>
  <c r="N2399" i="4"/>
  <c r="N2403" i="4"/>
  <c r="N2407" i="4"/>
  <c r="N2411" i="4"/>
  <c r="N2415" i="4"/>
  <c r="N2419" i="4"/>
  <c r="N2423" i="4"/>
  <c r="N2427" i="4"/>
  <c r="N2431" i="4"/>
  <c r="N2435" i="4"/>
  <c r="N2439" i="4"/>
  <c r="N2443" i="4"/>
  <c r="N2447" i="4"/>
  <c r="N2451" i="4"/>
  <c r="N2455" i="4"/>
  <c r="N2459" i="4"/>
  <c r="N2463" i="4"/>
  <c r="N2467" i="4"/>
  <c r="N2471" i="4"/>
  <c r="N2475" i="4"/>
  <c r="N2479" i="4"/>
  <c r="N2483" i="4"/>
  <c r="N2487" i="4"/>
  <c r="N2491" i="4"/>
  <c r="N2495" i="4"/>
  <c r="N2499" i="4"/>
  <c r="N2503" i="4"/>
  <c r="N2507" i="4"/>
  <c r="N2511" i="4"/>
  <c r="N2515" i="4"/>
  <c r="N2519" i="4"/>
  <c r="N2523" i="4"/>
  <c r="N2527" i="4"/>
  <c r="N2531" i="4"/>
  <c r="N2535" i="4"/>
  <c r="N2539" i="4"/>
  <c r="N2543" i="4"/>
  <c r="N2547" i="4"/>
  <c r="N2551" i="4"/>
  <c r="N2555" i="4"/>
  <c r="N2559" i="4"/>
  <c r="N2563" i="4"/>
  <c r="N2567" i="4"/>
  <c r="N2571" i="4"/>
  <c r="N2575" i="4"/>
  <c r="N2579" i="4"/>
  <c r="N2583" i="4"/>
  <c r="N2587" i="4"/>
  <c r="N2591" i="4"/>
  <c r="N2595" i="4"/>
  <c r="N2599" i="4"/>
  <c r="N2603" i="4"/>
  <c r="N2607" i="4"/>
  <c r="N2611" i="4"/>
  <c r="N2615" i="4"/>
  <c r="N2619" i="4"/>
  <c r="N2623" i="4"/>
  <c r="N2627" i="4"/>
  <c r="N2631" i="4"/>
  <c r="N2635" i="4"/>
  <c r="N2639" i="4"/>
  <c r="N2643" i="4"/>
  <c r="N2647" i="4"/>
  <c r="N2651" i="4"/>
  <c r="N2655" i="4"/>
  <c r="N2659" i="4"/>
  <c r="N2663" i="4"/>
  <c r="N2667" i="4"/>
  <c r="N2671" i="4"/>
  <c r="N2675" i="4"/>
  <c r="N2679" i="4"/>
  <c r="N2683" i="4"/>
  <c r="N2687" i="4"/>
  <c r="N2691" i="4"/>
  <c r="N2695" i="4"/>
  <c r="N2699" i="4"/>
  <c r="N2703" i="4"/>
  <c r="N2707" i="4"/>
  <c r="N2711" i="4"/>
  <c r="N2715" i="4"/>
  <c r="N2719" i="4"/>
  <c r="N2723" i="4"/>
  <c r="N2727" i="4"/>
  <c r="N2731" i="4"/>
  <c r="N2735" i="4"/>
  <c r="N2739" i="4"/>
  <c r="N2743" i="4"/>
  <c r="N2747" i="4"/>
  <c r="N2751" i="4"/>
  <c r="N2755" i="4"/>
  <c r="N2759" i="4"/>
  <c r="N2763" i="4"/>
  <c r="N2767" i="4"/>
  <c r="N2771" i="4"/>
  <c r="N2775" i="4"/>
  <c r="N2779" i="4"/>
  <c r="N2783" i="4"/>
  <c r="N2787" i="4"/>
  <c r="N2791" i="4"/>
  <c r="N2795" i="4"/>
  <c r="N2799" i="4"/>
  <c r="N2803" i="4"/>
  <c r="N2807" i="4"/>
  <c r="N2811" i="4"/>
  <c r="N2815" i="4"/>
  <c r="N2819" i="4"/>
  <c r="N2823" i="4"/>
  <c r="N2827" i="4"/>
  <c r="N2831" i="4"/>
  <c r="N2835" i="4"/>
  <c r="N2839" i="4"/>
  <c r="N2843" i="4"/>
  <c r="N2847" i="4"/>
  <c r="N2851" i="4"/>
  <c r="N2855" i="4"/>
  <c r="N2859" i="4"/>
  <c r="N2863" i="4"/>
  <c r="N2867" i="4"/>
  <c r="N2871" i="4"/>
  <c r="N2875" i="4"/>
  <c r="N2879" i="4"/>
  <c r="N2883" i="4"/>
  <c r="N2887" i="4"/>
  <c r="N2891" i="4"/>
  <c r="N2895" i="4"/>
  <c r="N2899" i="4"/>
  <c r="N2903" i="4"/>
  <c r="N2907" i="4"/>
  <c r="N2911" i="4"/>
  <c r="N2915" i="4"/>
  <c r="N2919" i="4"/>
  <c r="N2923" i="4"/>
  <c r="N2927" i="4"/>
  <c r="N2931" i="4"/>
  <c r="N2935" i="4"/>
  <c r="N2939" i="4"/>
  <c r="N2943" i="4"/>
  <c r="N2947" i="4"/>
  <c r="N2951" i="4"/>
  <c r="N2955" i="4"/>
  <c r="N2959" i="4"/>
  <c r="N2963" i="4"/>
  <c r="N2967" i="4"/>
  <c r="N2971" i="4"/>
  <c r="N2975" i="4"/>
  <c r="N2979" i="4"/>
  <c r="N2983" i="4"/>
  <c r="N2987" i="4"/>
  <c r="N2991" i="4"/>
  <c r="N2995" i="4"/>
  <c r="N2999" i="4"/>
  <c r="N3003" i="4"/>
  <c r="N3007" i="4"/>
  <c r="N3011" i="4"/>
  <c r="N3015" i="4"/>
  <c r="N3019" i="4"/>
  <c r="N3023" i="4"/>
  <c r="N3027" i="4"/>
  <c r="N3031" i="4"/>
  <c r="N3035" i="4"/>
  <c r="N3039" i="4"/>
  <c r="N3043" i="4"/>
  <c r="N3047" i="4"/>
  <c r="N3051" i="4"/>
  <c r="N3055" i="4"/>
  <c r="N3059" i="4"/>
  <c r="N3063" i="4"/>
  <c r="N3067" i="4"/>
  <c r="N3071" i="4"/>
  <c r="N3075" i="4"/>
  <c r="N3079" i="4"/>
  <c r="N3083" i="4"/>
  <c r="N3087" i="4"/>
  <c r="N3091" i="4"/>
  <c r="N3095" i="4"/>
  <c r="N3099" i="4"/>
  <c r="N3103" i="4"/>
  <c r="N3107" i="4"/>
  <c r="N3111" i="4"/>
  <c r="N3115" i="4"/>
  <c r="N3119" i="4"/>
  <c r="N3123" i="4"/>
  <c r="N3127" i="4"/>
  <c r="N3131" i="4"/>
  <c r="N3135" i="4"/>
  <c r="N3139" i="4"/>
  <c r="N3143" i="4"/>
  <c r="N3147" i="4"/>
  <c r="N3151" i="4"/>
  <c r="N3155" i="4"/>
  <c r="N3159" i="4"/>
  <c r="N3163" i="4"/>
  <c r="N3167" i="4"/>
  <c r="N3171" i="4"/>
  <c r="N3175" i="4"/>
  <c r="N3179" i="4"/>
  <c r="N3183" i="4"/>
  <c r="N3187" i="4"/>
  <c r="N3191" i="4"/>
  <c r="N3195" i="4"/>
  <c r="N3199" i="4"/>
  <c r="N3203" i="4"/>
  <c r="N3207" i="4"/>
  <c r="N3211" i="4"/>
  <c r="N3215" i="4"/>
  <c r="N3219" i="4"/>
  <c r="N3223" i="4"/>
  <c r="N3227" i="4"/>
  <c r="N3231" i="4"/>
  <c r="N3235" i="4"/>
  <c r="N3239" i="4"/>
  <c r="N3243" i="4"/>
  <c r="N3247" i="4"/>
  <c r="N3251" i="4"/>
  <c r="N3255" i="4"/>
  <c r="N3259" i="4"/>
  <c r="N3263" i="4"/>
  <c r="N3267" i="4"/>
  <c r="N3271" i="4"/>
  <c r="N3275" i="4"/>
  <c r="N3279" i="4"/>
  <c r="N3283" i="4"/>
  <c r="N3287" i="4"/>
  <c r="N3291" i="4"/>
  <c r="N3295" i="4"/>
  <c r="N3299" i="4"/>
  <c r="N3303" i="4"/>
  <c r="N3307" i="4"/>
  <c r="N3311" i="4"/>
  <c r="N3315" i="4"/>
  <c r="N3319" i="4"/>
  <c r="N3323" i="4"/>
  <c r="N3327" i="4"/>
  <c r="N3331" i="4"/>
  <c r="N3335" i="4"/>
  <c r="N3339" i="4"/>
  <c r="N3343" i="4"/>
  <c r="N3347" i="4"/>
  <c r="N3351" i="4"/>
  <c r="N3355" i="4"/>
  <c r="N3359" i="4"/>
  <c r="N3363" i="4"/>
  <c r="N3367" i="4"/>
  <c r="N3371" i="4"/>
  <c r="N3375" i="4"/>
  <c r="N3379" i="4"/>
  <c r="N3383" i="4"/>
  <c r="N3387" i="4"/>
  <c r="N3391" i="4"/>
  <c r="N3395" i="4"/>
  <c r="N3399" i="4"/>
  <c r="N3403" i="4"/>
  <c r="N3407" i="4"/>
  <c r="N3411" i="4"/>
  <c r="N3415" i="4"/>
  <c r="N3419" i="4"/>
  <c r="N3423" i="4"/>
  <c r="N3427" i="4"/>
  <c r="N3431" i="4"/>
  <c r="N3435" i="4"/>
  <c r="N3439" i="4"/>
  <c r="N3443" i="4"/>
  <c r="N3447" i="4"/>
  <c r="N3451" i="4"/>
  <c r="N3455" i="4"/>
  <c r="N3459" i="4"/>
  <c r="N3463" i="4"/>
  <c r="N3467" i="4"/>
  <c r="N3471" i="4"/>
  <c r="N3475" i="4"/>
  <c r="N3479" i="4"/>
  <c r="N3483" i="4"/>
  <c r="N3487" i="4"/>
  <c r="N3491" i="4"/>
  <c r="N3495" i="4"/>
  <c r="N3499" i="4"/>
  <c r="N3503" i="4"/>
  <c r="N3507" i="4"/>
  <c r="N3511" i="4"/>
  <c r="N3515" i="4"/>
  <c r="N3519" i="4"/>
  <c r="N3523" i="4"/>
  <c r="N3527" i="4"/>
  <c r="N3531" i="4"/>
  <c r="N3535" i="4"/>
  <c r="N3539" i="4"/>
  <c r="N3543" i="4"/>
  <c r="N3547" i="4"/>
  <c r="N3551" i="4"/>
  <c r="N3555" i="4"/>
  <c r="N3559" i="4"/>
  <c r="N3563" i="4"/>
  <c r="N3567" i="4"/>
  <c r="N3571" i="4"/>
  <c r="N3575" i="4"/>
  <c r="N3579" i="4"/>
  <c r="N3583" i="4"/>
  <c r="N3587" i="4"/>
  <c r="N3591" i="4"/>
  <c r="N3595" i="4"/>
  <c r="N3599" i="4"/>
  <c r="N3603" i="4"/>
  <c r="N3607" i="4"/>
  <c r="N3611" i="4"/>
  <c r="N3615" i="4"/>
  <c r="N3619" i="4"/>
  <c r="N3623" i="4"/>
  <c r="N3627" i="4"/>
  <c r="N3631" i="4"/>
  <c r="N3635" i="4"/>
  <c r="N3639" i="4"/>
  <c r="N3643" i="4"/>
  <c r="N3647" i="4"/>
  <c r="N3651" i="4"/>
  <c r="N3655" i="4"/>
  <c r="N3659" i="4"/>
  <c r="N3663" i="4"/>
  <c r="N3667" i="4"/>
  <c r="N3671" i="4"/>
  <c r="N3675" i="4"/>
  <c r="N3679" i="4"/>
  <c r="N3683" i="4"/>
  <c r="N3687" i="4"/>
  <c r="N3691" i="4"/>
  <c r="N3695" i="4"/>
  <c r="N3699" i="4"/>
  <c r="N3703" i="4"/>
  <c r="N3707" i="4"/>
  <c r="N3711" i="4"/>
  <c r="N3715" i="4"/>
  <c r="N3719" i="4"/>
  <c r="N3723" i="4"/>
  <c r="N3727" i="4"/>
  <c r="N3731" i="4"/>
  <c r="N3735" i="4"/>
  <c r="N3739" i="4"/>
  <c r="N3743" i="4"/>
  <c r="N3747" i="4"/>
  <c r="N3751" i="4"/>
  <c r="N3755" i="4"/>
  <c r="N3759" i="4"/>
  <c r="N3763" i="4"/>
  <c r="N3767" i="4"/>
  <c r="N3771" i="4"/>
  <c r="N3775" i="4"/>
  <c r="N3779" i="4"/>
  <c r="N3783" i="4"/>
  <c r="N3787" i="4"/>
  <c r="N3791" i="4"/>
  <c r="N3795" i="4"/>
  <c r="N3799" i="4"/>
  <c r="N3803" i="4"/>
  <c r="N3807" i="4"/>
  <c r="N3811" i="4"/>
  <c r="N475" i="4"/>
  <c r="N618" i="4"/>
  <c r="N656" i="4"/>
  <c r="N668" i="4"/>
  <c r="N695" i="4"/>
  <c r="N725" i="4"/>
  <c r="N748" i="4"/>
  <c r="N839" i="4"/>
  <c r="N869" i="4"/>
  <c r="N877" i="4"/>
  <c r="N892" i="4"/>
  <c r="N968" i="4"/>
  <c r="N983" i="4"/>
  <c r="N1021" i="4"/>
  <c r="N1047" i="4"/>
  <c r="N1064" i="4"/>
  <c r="N1070" i="4"/>
  <c r="N1087" i="4"/>
  <c r="N1104" i="4"/>
  <c r="N1178" i="4"/>
  <c r="N1195" i="4"/>
  <c r="N1212" i="4"/>
  <c r="N1248" i="4"/>
  <c r="N1265" i="4"/>
  <c r="N1282" i="4"/>
  <c r="N1312" i="4"/>
  <c r="N1329" i="4"/>
  <c r="N1346" i="4"/>
  <c r="N1376" i="4"/>
  <c r="N1393" i="4"/>
  <c r="N1410" i="4"/>
  <c r="N1440" i="4"/>
  <c r="N1457" i="4"/>
  <c r="N1474" i="4"/>
  <c r="N1504" i="4"/>
  <c r="N1521" i="4"/>
  <c r="N1538" i="4"/>
  <c r="N1568" i="4"/>
  <c r="N1585" i="4"/>
  <c r="N1602" i="4"/>
  <c r="N1632" i="4"/>
  <c r="N1649" i="4"/>
  <c r="N1666" i="4"/>
  <c r="N1696" i="4"/>
  <c r="N1713" i="4"/>
  <c r="N1730" i="4"/>
  <c r="N1760" i="4"/>
  <c r="N1777" i="4"/>
  <c r="N1794" i="4"/>
  <c r="N1824" i="4"/>
  <c r="N1841" i="4"/>
  <c r="N1858" i="4"/>
  <c r="N1888" i="4"/>
  <c r="N1917" i="4"/>
  <c r="N1933" i="4"/>
  <c r="N1949" i="4"/>
  <c r="N1965" i="4"/>
  <c r="N1981" i="4"/>
  <c r="N1997" i="4"/>
  <c r="N2013" i="4"/>
  <c r="N2029" i="4"/>
  <c r="N2045" i="4"/>
  <c r="N2061" i="4"/>
  <c r="N2077" i="4"/>
  <c r="N2093" i="4"/>
  <c r="N2109" i="4"/>
  <c r="N2125" i="4"/>
  <c r="N2141" i="4"/>
  <c r="N2157" i="4"/>
  <c r="N2173" i="4"/>
  <c r="N2184" i="4"/>
  <c r="N2192" i="4"/>
  <c r="N2200" i="4"/>
  <c r="N2208" i="4"/>
  <c r="N2216" i="4"/>
  <c r="N2224" i="4"/>
  <c r="N2232" i="4"/>
  <c r="N2240" i="4"/>
  <c r="N2248" i="4"/>
  <c r="N2256" i="4"/>
  <c r="N2264" i="4"/>
  <c r="N2272" i="4"/>
  <c r="N2280" i="4"/>
  <c r="N2288" i="4"/>
  <c r="N2296" i="4"/>
  <c r="N2304" i="4"/>
  <c r="N2312" i="4"/>
  <c r="N2320" i="4"/>
  <c r="N2328" i="4"/>
  <c r="N2336" i="4"/>
  <c r="N2344" i="4"/>
  <c r="N2352" i="4"/>
  <c r="N2360" i="4"/>
  <c r="N2368" i="4"/>
  <c r="N2376" i="4"/>
  <c r="N2384" i="4"/>
  <c r="N2392" i="4"/>
  <c r="N2400" i="4"/>
  <c r="N2408" i="4"/>
  <c r="N2416" i="4"/>
  <c r="N2424" i="4"/>
  <c r="N2432" i="4"/>
  <c r="N2440" i="4"/>
  <c r="N2448" i="4"/>
  <c r="N2456" i="4"/>
  <c r="N2464" i="4"/>
  <c r="N2472" i="4"/>
  <c r="N2480" i="4"/>
  <c r="N2488" i="4"/>
  <c r="N2496" i="4"/>
  <c r="N2504" i="4"/>
  <c r="N2512" i="4"/>
  <c r="N2520" i="4"/>
  <c r="N2528" i="4"/>
  <c r="N2536" i="4"/>
  <c r="N2544" i="4"/>
  <c r="N2552" i="4"/>
  <c r="N2560" i="4"/>
  <c r="N2568" i="4"/>
  <c r="N2576" i="4"/>
  <c r="N2584" i="4"/>
  <c r="N2592" i="4"/>
  <c r="N2600" i="4"/>
  <c r="N2608" i="4"/>
  <c r="N2616" i="4"/>
  <c r="N2624" i="4"/>
  <c r="N2632" i="4"/>
  <c r="N2640" i="4"/>
  <c r="N2648" i="4"/>
  <c r="N2656" i="4"/>
  <c r="N2664" i="4"/>
  <c r="N2672" i="4"/>
  <c r="N2680" i="4"/>
  <c r="N2688" i="4"/>
  <c r="N2696" i="4"/>
  <c r="N2704" i="4"/>
  <c r="N2712" i="4"/>
  <c r="N2720" i="4"/>
  <c r="N2728" i="4"/>
  <c r="N2736" i="4"/>
  <c r="N2744" i="4"/>
  <c r="N2752" i="4"/>
  <c r="N2760" i="4"/>
  <c r="N2768" i="4"/>
  <c r="N2776" i="4"/>
  <c r="N2784" i="4"/>
  <c r="N2792" i="4"/>
  <c r="N2800" i="4"/>
  <c r="N2808" i="4"/>
  <c r="N2816" i="4"/>
  <c r="N2824" i="4"/>
  <c r="N2832" i="4"/>
  <c r="N2840" i="4"/>
  <c r="N2848" i="4"/>
  <c r="N2856" i="4"/>
  <c r="N2864" i="4"/>
  <c r="N2872" i="4"/>
  <c r="N2880" i="4"/>
  <c r="N2888" i="4"/>
  <c r="N2896" i="4"/>
  <c r="N2904" i="4"/>
  <c r="N2912" i="4"/>
  <c r="N2920" i="4"/>
  <c r="N2928" i="4"/>
  <c r="N2936" i="4"/>
  <c r="N2944" i="4"/>
  <c r="N2952" i="4"/>
  <c r="N2960" i="4"/>
  <c r="N2968" i="4"/>
  <c r="N2976" i="4"/>
  <c r="N2984" i="4"/>
  <c r="N2992" i="4"/>
  <c r="N3000" i="4"/>
  <c r="N3008" i="4"/>
  <c r="N3016" i="4"/>
  <c r="N3024" i="4"/>
  <c r="N3032" i="4"/>
  <c r="N3040" i="4"/>
  <c r="N3048" i="4"/>
  <c r="N3056" i="4"/>
  <c r="N3064" i="4"/>
  <c r="N3072" i="4"/>
  <c r="N3080" i="4"/>
  <c r="N3088" i="4"/>
  <c r="N3096" i="4"/>
  <c r="N3104" i="4"/>
  <c r="N3112" i="4"/>
  <c r="N3120" i="4"/>
  <c r="N3128" i="4"/>
  <c r="N3136" i="4"/>
  <c r="N3144" i="4"/>
  <c r="N3152" i="4"/>
  <c r="N3160" i="4"/>
  <c r="N3168" i="4"/>
  <c r="N3176" i="4"/>
  <c r="N3184" i="4"/>
  <c r="N3192" i="4"/>
  <c r="N3200" i="4"/>
  <c r="N3208" i="4"/>
  <c r="N3216" i="4"/>
  <c r="N3224" i="4"/>
  <c r="N3232" i="4"/>
  <c r="N3240" i="4"/>
  <c r="N3248" i="4"/>
  <c r="N3256" i="4"/>
  <c r="N3264" i="4"/>
  <c r="N3272" i="4"/>
  <c r="N3280" i="4"/>
  <c r="N3288" i="4"/>
  <c r="N3296" i="4"/>
  <c r="N3304" i="4"/>
  <c r="N3312" i="4"/>
  <c r="N3320" i="4"/>
  <c r="N3328" i="4"/>
  <c r="N3336" i="4"/>
  <c r="N3344" i="4"/>
  <c r="N3352" i="4"/>
  <c r="N3360" i="4"/>
  <c r="N3368" i="4"/>
  <c r="N3376" i="4"/>
  <c r="N3384" i="4"/>
  <c r="N3392" i="4"/>
  <c r="N3400" i="4"/>
  <c r="N3408" i="4"/>
  <c r="N3416" i="4"/>
  <c r="N3424" i="4"/>
  <c r="N3432" i="4"/>
  <c r="N3440" i="4"/>
  <c r="N3448" i="4"/>
  <c r="N3456" i="4"/>
  <c r="N3464" i="4"/>
  <c r="N3472" i="4"/>
  <c r="N3480" i="4"/>
  <c r="N3488" i="4"/>
  <c r="N3496" i="4"/>
  <c r="N3504" i="4"/>
  <c r="N3512" i="4"/>
  <c r="N3520" i="4"/>
  <c r="N3528" i="4"/>
  <c r="N3536" i="4"/>
  <c r="N3544" i="4"/>
  <c r="N3552" i="4"/>
  <c r="N3560" i="4"/>
  <c r="N3568" i="4"/>
  <c r="N3576" i="4"/>
  <c r="N3584" i="4"/>
  <c r="N3592" i="4"/>
  <c r="N3600" i="4"/>
  <c r="N3608" i="4"/>
  <c r="N3616" i="4"/>
  <c r="N3624" i="4"/>
  <c r="N3632" i="4"/>
  <c r="N3640" i="4"/>
  <c r="N3648" i="4"/>
  <c r="N3656" i="4"/>
  <c r="N3664" i="4"/>
  <c r="N3672" i="4"/>
  <c r="N3680" i="4"/>
  <c r="N3688" i="4"/>
  <c r="N3696" i="4"/>
  <c r="N3704" i="4"/>
  <c r="N3712" i="4"/>
  <c r="N3720" i="4"/>
  <c r="N3728" i="4"/>
  <c r="N3736" i="4"/>
  <c r="N3744" i="4"/>
  <c r="N3752" i="4"/>
  <c r="N3760" i="4"/>
  <c r="N3768" i="4"/>
  <c r="N3776" i="4"/>
  <c r="N3784" i="4"/>
  <c r="N3792" i="4"/>
  <c r="N3800" i="4"/>
  <c r="N3808" i="4"/>
  <c r="N3814" i="4"/>
  <c r="N3818" i="4"/>
  <c r="N3822" i="4"/>
  <c r="N3826" i="4"/>
  <c r="N3830" i="4"/>
  <c r="N3834" i="4"/>
  <c r="N3838" i="4"/>
  <c r="N3842" i="4"/>
  <c r="N3846" i="4"/>
  <c r="N3850" i="4"/>
  <c r="N3854" i="4"/>
  <c r="N3858" i="4"/>
  <c r="N3862" i="4"/>
  <c r="N3866" i="4"/>
  <c r="N3870" i="4"/>
  <c r="N3874" i="4"/>
  <c r="N3878" i="4"/>
  <c r="N3882" i="4"/>
  <c r="N3886" i="4"/>
  <c r="N3890" i="4"/>
  <c r="N3894" i="4"/>
  <c r="N3898" i="4"/>
  <c r="N3902" i="4"/>
  <c r="N3906" i="4"/>
  <c r="N3910" i="4"/>
  <c r="N3914" i="4"/>
  <c r="N3918" i="4"/>
  <c r="N3922" i="4"/>
  <c r="N3926" i="4"/>
  <c r="N3930" i="4"/>
  <c r="N3934" i="4"/>
  <c r="N3938" i="4"/>
  <c r="N3942" i="4"/>
  <c r="N3946" i="4"/>
  <c r="N3950" i="4"/>
  <c r="N3954" i="4"/>
  <c r="N3958" i="4"/>
  <c r="N3962" i="4"/>
  <c r="N3966" i="4"/>
  <c r="N3970" i="4"/>
  <c r="N3974" i="4"/>
  <c r="N3978" i="4"/>
  <c r="N3982" i="4"/>
  <c r="N3986" i="4"/>
  <c r="N3990" i="4"/>
  <c r="N3994" i="4"/>
  <c r="N3998" i="4"/>
  <c r="N4002" i="4"/>
  <c r="N4006" i="4"/>
  <c r="N4010" i="4"/>
  <c r="N4014" i="4"/>
  <c r="N4018" i="4"/>
  <c r="N4022" i="4"/>
  <c r="N4026" i="4"/>
  <c r="N4030" i="4"/>
  <c r="N4034" i="4"/>
  <c r="N4038" i="4"/>
  <c r="N4042" i="4"/>
  <c r="N4046" i="4"/>
  <c r="N4050" i="4"/>
  <c r="N4054" i="4"/>
  <c r="N4058" i="4"/>
  <c r="N4062" i="4"/>
  <c r="N4066" i="4"/>
  <c r="N4070" i="4"/>
  <c r="N4074" i="4"/>
  <c r="N4078" i="4"/>
  <c r="N4082" i="4"/>
  <c r="N4086" i="4"/>
  <c r="N4090" i="4"/>
  <c r="N4094" i="4"/>
  <c r="N4098" i="4"/>
  <c r="N4102" i="4"/>
  <c r="N4106" i="4"/>
  <c r="N4110" i="4"/>
  <c r="N4114" i="4"/>
  <c r="N4118" i="4"/>
  <c r="N4122" i="4"/>
  <c r="N4126" i="4"/>
  <c r="N4130" i="4"/>
  <c r="N4134" i="4"/>
  <c r="N4138" i="4"/>
  <c r="N4142" i="4"/>
  <c r="N4146" i="4"/>
  <c r="N4150" i="4"/>
  <c r="N4154" i="4"/>
  <c r="N4158" i="4"/>
  <c r="N4162" i="4"/>
  <c r="N4166" i="4"/>
  <c r="N4170" i="4"/>
  <c r="N4174" i="4"/>
  <c r="N4178" i="4"/>
  <c r="N4182" i="4"/>
  <c r="N4186" i="4"/>
  <c r="N4190" i="4"/>
  <c r="N4194" i="4"/>
  <c r="N4198" i="4"/>
  <c r="N4202" i="4"/>
  <c r="N4206" i="4"/>
  <c r="N4210" i="4"/>
  <c r="N4214" i="4"/>
  <c r="N4218" i="4"/>
  <c r="N4222" i="4"/>
  <c r="N4226" i="4"/>
  <c r="N4230" i="4"/>
  <c r="N4234" i="4"/>
  <c r="N4238" i="4"/>
  <c r="N4242" i="4"/>
  <c r="N4246" i="4"/>
  <c r="N4250" i="4"/>
  <c r="N4254" i="4"/>
  <c r="N4258" i="4"/>
  <c r="N4262" i="4"/>
  <c r="N4266" i="4"/>
  <c r="N4270" i="4"/>
  <c r="N4274" i="4"/>
  <c r="N4278" i="4"/>
  <c r="N4282" i="4"/>
  <c r="N4286" i="4"/>
  <c r="N4290" i="4"/>
  <c r="N4294" i="4"/>
  <c r="N4298" i="4"/>
  <c r="N4302" i="4"/>
  <c r="N4306" i="4"/>
  <c r="N4310" i="4"/>
  <c r="N4314" i="4"/>
  <c r="N4318" i="4"/>
  <c r="N4322" i="4"/>
  <c r="N4326" i="4"/>
  <c r="N4330" i="4"/>
  <c r="N4334" i="4"/>
  <c r="N4338" i="4"/>
  <c r="N4342" i="4"/>
  <c r="N4346" i="4"/>
  <c r="N4350" i="4"/>
  <c r="N4354" i="4"/>
  <c r="N4358" i="4"/>
  <c r="N4362" i="4"/>
  <c r="N4366" i="4"/>
  <c r="N4370" i="4"/>
  <c r="N4374" i="4"/>
  <c r="N4378" i="4"/>
  <c r="N4382" i="4"/>
  <c r="N4386" i="4"/>
  <c r="N4390" i="4"/>
  <c r="N4394" i="4"/>
  <c r="N4398" i="4"/>
  <c r="N4402" i="4"/>
  <c r="N4406" i="4"/>
  <c r="N4410" i="4"/>
  <c r="N4414" i="4"/>
  <c r="N4418" i="4"/>
  <c r="N4422" i="4"/>
  <c r="N4426" i="4"/>
  <c r="N4430" i="4"/>
  <c r="N4434" i="4"/>
  <c r="N4438" i="4"/>
  <c r="N4442" i="4"/>
  <c r="N4446" i="4"/>
  <c r="N4450" i="4"/>
  <c r="N4454" i="4"/>
  <c r="N4458" i="4"/>
  <c r="N4462" i="4"/>
  <c r="N4466" i="4"/>
  <c r="N4470" i="4"/>
  <c r="N4474" i="4"/>
  <c r="N4478" i="4"/>
  <c r="N4482" i="4"/>
  <c r="N4486" i="4"/>
  <c r="N4490" i="4"/>
  <c r="N4494" i="4"/>
  <c r="N4498" i="4"/>
  <c r="N4502" i="4"/>
  <c r="N4506" i="4"/>
  <c r="N4510" i="4"/>
  <c r="N4514" i="4"/>
  <c r="N4518" i="4"/>
  <c r="N4522" i="4"/>
  <c r="N4526" i="4"/>
  <c r="N4530" i="4"/>
  <c r="N4534" i="4"/>
  <c r="N4538" i="4"/>
  <c r="N4542" i="4"/>
  <c r="N4546" i="4"/>
  <c r="N4550" i="4"/>
  <c r="N4554" i="4"/>
  <c r="N4558" i="4"/>
  <c r="N4562" i="4"/>
  <c r="N4566" i="4"/>
  <c r="N4570" i="4"/>
  <c r="N4574" i="4"/>
  <c r="N4578" i="4"/>
  <c r="N4582" i="4"/>
  <c r="N4586" i="4"/>
  <c r="N4590" i="4"/>
  <c r="N4594" i="4"/>
  <c r="N4598" i="4"/>
  <c r="N4602" i="4"/>
  <c r="N4606" i="4"/>
  <c r="N4610" i="4"/>
  <c r="N4614" i="4"/>
  <c r="N4618" i="4"/>
  <c r="N4622" i="4"/>
  <c r="N4626" i="4"/>
  <c r="N4630" i="4"/>
  <c r="N4634" i="4"/>
  <c r="N4638" i="4"/>
  <c r="N4642" i="4"/>
  <c r="N4646" i="4"/>
  <c r="N4650" i="4"/>
  <c r="N4654" i="4"/>
  <c r="N4658" i="4"/>
  <c r="N4662" i="4"/>
  <c r="N4666" i="4"/>
  <c r="N4670" i="4"/>
  <c r="N4674" i="4"/>
  <c r="N4678" i="4"/>
  <c r="N4682" i="4"/>
  <c r="N4686" i="4"/>
  <c r="N4690" i="4"/>
  <c r="N4694" i="4"/>
  <c r="N4698" i="4"/>
  <c r="N4702" i="4"/>
  <c r="N4706" i="4"/>
  <c r="N4710" i="4"/>
  <c r="N4714" i="4"/>
  <c r="N4718" i="4"/>
  <c r="N4722" i="4"/>
  <c r="N4726" i="4"/>
  <c r="N4730" i="4"/>
  <c r="N4734" i="4"/>
  <c r="N4738" i="4"/>
  <c r="N4742" i="4"/>
  <c r="N218" i="4"/>
  <c r="N506" i="4"/>
  <c r="N597" i="4"/>
  <c r="N621" i="4"/>
  <c r="N657" i="4"/>
  <c r="N756" i="4"/>
  <c r="N771" i="4"/>
  <c r="N779" i="4"/>
  <c r="N809" i="4"/>
  <c r="N900" i="4"/>
  <c r="N923" i="4"/>
  <c r="N953" i="4"/>
  <c r="N1029" i="4"/>
  <c r="N1036" i="4"/>
  <c r="N1110" i="4"/>
  <c r="N1127" i="4"/>
  <c r="N1144" i="4"/>
  <c r="N1150" i="4"/>
  <c r="N1167" i="4"/>
  <c r="N1184" i="4"/>
  <c r="N1244" i="4"/>
  <c r="N1261" i="4"/>
  <c r="N1278" i="4"/>
  <c r="N1308" i="4"/>
  <c r="N1325" i="4"/>
  <c r="N1342" i="4"/>
  <c r="N1372" i="4"/>
  <c r="N1389" i="4"/>
  <c r="N1406" i="4"/>
  <c r="N1436" i="4"/>
  <c r="N1453" i="4"/>
  <c r="N1470" i="4"/>
  <c r="N1500" i="4"/>
  <c r="N1517" i="4"/>
  <c r="N1534" i="4"/>
  <c r="N1564" i="4"/>
  <c r="N1581" i="4"/>
  <c r="N1598" i="4"/>
  <c r="N1628" i="4"/>
  <c r="N1645" i="4"/>
  <c r="N1662" i="4"/>
  <c r="N1692" i="4"/>
  <c r="N1709" i="4"/>
  <c r="N1726" i="4"/>
  <c r="N1756" i="4"/>
  <c r="N1773" i="4"/>
  <c r="N1790" i="4"/>
  <c r="N1820" i="4"/>
  <c r="N1837" i="4"/>
  <c r="N1854" i="4"/>
  <c r="N1884" i="4"/>
  <c r="N1901" i="4"/>
  <c r="N1914" i="4"/>
  <c r="N1930" i="4"/>
  <c r="N1946" i="4"/>
  <c r="N1962" i="4"/>
  <c r="N1978" i="4"/>
  <c r="N1994" i="4"/>
  <c r="N2010" i="4"/>
  <c r="N2026" i="4"/>
  <c r="N2042" i="4"/>
  <c r="N2058" i="4"/>
  <c r="N2074" i="4"/>
  <c r="N2090" i="4"/>
  <c r="N2106" i="4"/>
  <c r="N2122" i="4"/>
  <c r="N2138" i="4"/>
  <c r="N2154" i="4"/>
  <c r="N2170" i="4"/>
  <c r="N2181" i="4"/>
  <c r="N2189" i="4"/>
  <c r="N2197" i="4"/>
  <c r="N2205" i="4"/>
  <c r="N2213" i="4"/>
  <c r="N2221" i="4"/>
  <c r="N2229" i="4"/>
  <c r="N2237" i="4"/>
  <c r="N2245" i="4"/>
  <c r="N2253" i="4"/>
  <c r="N2261" i="4"/>
  <c r="N2269" i="4"/>
  <c r="N2277" i="4"/>
  <c r="N2285" i="4"/>
  <c r="N2293" i="4"/>
  <c r="N2301" i="4"/>
  <c r="N2309" i="4"/>
  <c r="N2317" i="4"/>
  <c r="N2325" i="4"/>
  <c r="N2333" i="4"/>
  <c r="N2341" i="4"/>
  <c r="N2349" i="4"/>
  <c r="N2357" i="4"/>
  <c r="N2365" i="4"/>
  <c r="N2373" i="4"/>
  <c r="N2381" i="4"/>
  <c r="N2389" i="4"/>
  <c r="N2397" i="4"/>
  <c r="N2405" i="4"/>
  <c r="N2413" i="4"/>
  <c r="N2421" i="4"/>
  <c r="N2429" i="4"/>
  <c r="N2437" i="4"/>
  <c r="N2445" i="4"/>
  <c r="N2453" i="4"/>
  <c r="N2461" i="4"/>
  <c r="N2469" i="4"/>
  <c r="N2477" i="4"/>
  <c r="N2485" i="4"/>
  <c r="N2493" i="4"/>
  <c r="N2501" i="4"/>
  <c r="N2509" i="4"/>
  <c r="N2517" i="4"/>
  <c r="N2525" i="4"/>
  <c r="N2533" i="4"/>
  <c r="N2541" i="4"/>
  <c r="N2549" i="4"/>
  <c r="N2557" i="4"/>
  <c r="N2565" i="4"/>
  <c r="N2573" i="4"/>
  <c r="N2581" i="4"/>
  <c r="N2589" i="4"/>
  <c r="N2597" i="4"/>
  <c r="N2605" i="4"/>
  <c r="N2613" i="4"/>
  <c r="N2621" i="4"/>
  <c r="N2629" i="4"/>
  <c r="N2637" i="4"/>
  <c r="N2645" i="4"/>
  <c r="N2653" i="4"/>
  <c r="N2661" i="4"/>
  <c r="N2669" i="4"/>
  <c r="N2677" i="4"/>
  <c r="N2685" i="4"/>
  <c r="N2693" i="4"/>
  <c r="N2701" i="4"/>
  <c r="N2709" i="4"/>
  <c r="N2717" i="4"/>
  <c r="N2725" i="4"/>
  <c r="N2733" i="4"/>
  <c r="N2741" i="4"/>
  <c r="N2749" i="4"/>
  <c r="N2757" i="4"/>
  <c r="N2765" i="4"/>
  <c r="N2773" i="4"/>
  <c r="N2781" i="4"/>
  <c r="N2789" i="4"/>
  <c r="N2797" i="4"/>
  <c r="N2805" i="4"/>
  <c r="N2813" i="4"/>
  <c r="N2821" i="4"/>
  <c r="N2829" i="4"/>
  <c r="N2837" i="4"/>
  <c r="N2845" i="4"/>
  <c r="N2853" i="4"/>
  <c r="N2861" i="4"/>
  <c r="N2869" i="4"/>
  <c r="N2877" i="4"/>
  <c r="N2885" i="4"/>
  <c r="N2893" i="4"/>
  <c r="N2901" i="4"/>
  <c r="N2909" i="4"/>
  <c r="N2917" i="4"/>
  <c r="N2925" i="4"/>
  <c r="N2933" i="4"/>
  <c r="N2941" i="4"/>
  <c r="N2949" i="4"/>
  <c r="N2957" i="4"/>
  <c r="N2965" i="4"/>
  <c r="N2973" i="4"/>
  <c r="N2981" i="4"/>
  <c r="N2989" i="4"/>
  <c r="N2997" i="4"/>
  <c r="N3005" i="4"/>
  <c r="N3013" i="4"/>
  <c r="N3021" i="4"/>
  <c r="N3029" i="4"/>
  <c r="N3037" i="4"/>
  <c r="N3045" i="4"/>
  <c r="N3053" i="4"/>
  <c r="N3061" i="4"/>
  <c r="N3069" i="4"/>
  <c r="N3077" i="4"/>
  <c r="N3085" i="4"/>
  <c r="N3093" i="4"/>
  <c r="N3101" i="4"/>
  <c r="N3109" i="4"/>
  <c r="N3117" i="4"/>
  <c r="N3125" i="4"/>
  <c r="N3133" i="4"/>
  <c r="N3141" i="4"/>
  <c r="N3149" i="4"/>
  <c r="N3157" i="4"/>
  <c r="N3165" i="4"/>
  <c r="N3173" i="4"/>
  <c r="N3181" i="4"/>
  <c r="N3189" i="4"/>
  <c r="N3197" i="4"/>
  <c r="N3205" i="4"/>
  <c r="N3213" i="4"/>
  <c r="N3221" i="4"/>
  <c r="N3229" i="4"/>
  <c r="N3237" i="4"/>
  <c r="N3245" i="4"/>
  <c r="N3253" i="4"/>
  <c r="N3261" i="4"/>
  <c r="N3269" i="4"/>
  <c r="N3277" i="4"/>
  <c r="N3285" i="4"/>
  <c r="N3293" i="4"/>
  <c r="N3301" i="4"/>
  <c r="N3309" i="4"/>
  <c r="N3317" i="4"/>
  <c r="N3325" i="4"/>
  <c r="N3333" i="4"/>
  <c r="N3341" i="4"/>
  <c r="N3349" i="4"/>
  <c r="N3357" i="4"/>
  <c r="N3365" i="4"/>
  <c r="N3373" i="4"/>
  <c r="N3381" i="4"/>
  <c r="N3389" i="4"/>
  <c r="N3397" i="4"/>
  <c r="N3405" i="4"/>
  <c r="N3413" i="4"/>
  <c r="N3421" i="4"/>
  <c r="N3429" i="4"/>
  <c r="N3437" i="4"/>
  <c r="N3445" i="4"/>
  <c r="N3453" i="4"/>
  <c r="N3461" i="4"/>
  <c r="N3469" i="4"/>
  <c r="N3477" i="4"/>
  <c r="N3485" i="4"/>
  <c r="N3493" i="4"/>
  <c r="N3501" i="4"/>
  <c r="N3509" i="4"/>
  <c r="N3517" i="4"/>
  <c r="N3525" i="4"/>
  <c r="N3533" i="4"/>
  <c r="N3541" i="4"/>
  <c r="N3549" i="4"/>
  <c r="N3557" i="4"/>
  <c r="N3565" i="4"/>
  <c r="N3573" i="4"/>
  <c r="N3581" i="4"/>
  <c r="N3589" i="4"/>
  <c r="N3597" i="4"/>
  <c r="N3605" i="4"/>
  <c r="N3613" i="4"/>
  <c r="N3621" i="4"/>
  <c r="N3629" i="4"/>
  <c r="N3637" i="4"/>
  <c r="N3645" i="4"/>
  <c r="N3653" i="4"/>
  <c r="N3661" i="4"/>
  <c r="N3669" i="4"/>
  <c r="N3677" i="4"/>
  <c r="N3685" i="4"/>
  <c r="N3693" i="4"/>
  <c r="N3701" i="4"/>
  <c r="N3709" i="4"/>
  <c r="N3717" i="4"/>
  <c r="N3725" i="4"/>
  <c r="N3733" i="4"/>
  <c r="N3741" i="4"/>
  <c r="N3749" i="4"/>
  <c r="N3757" i="4"/>
  <c r="N3765" i="4"/>
  <c r="N3773" i="4"/>
  <c r="N3781" i="4"/>
  <c r="N3789" i="4"/>
  <c r="N3797" i="4"/>
  <c r="N3805" i="4"/>
  <c r="N3813" i="4"/>
  <c r="N3815" i="4"/>
  <c r="N3819" i="4"/>
  <c r="N3823" i="4"/>
  <c r="N3827" i="4"/>
  <c r="N3831" i="4"/>
  <c r="N3835" i="4"/>
  <c r="N3839" i="4"/>
  <c r="N3843" i="4"/>
  <c r="N3847" i="4"/>
  <c r="N3851" i="4"/>
  <c r="N3855" i="4"/>
  <c r="N3859" i="4"/>
  <c r="N3863" i="4"/>
  <c r="N3867" i="4"/>
  <c r="N3871" i="4"/>
  <c r="N3875" i="4"/>
  <c r="N3879" i="4"/>
  <c r="N3883" i="4"/>
  <c r="N3887" i="4"/>
  <c r="N3891" i="4"/>
  <c r="N3895" i="4"/>
  <c r="N3899" i="4"/>
  <c r="N3903" i="4"/>
  <c r="N3907" i="4"/>
  <c r="N3911" i="4"/>
  <c r="N3915" i="4"/>
  <c r="N3919" i="4"/>
  <c r="N3923" i="4"/>
  <c r="N3927" i="4"/>
  <c r="N3931" i="4"/>
  <c r="N3935" i="4"/>
  <c r="N3939" i="4"/>
  <c r="N3943" i="4"/>
  <c r="N3947" i="4"/>
  <c r="N3951" i="4"/>
  <c r="N3955" i="4"/>
  <c r="N3959" i="4"/>
  <c r="N3963" i="4"/>
  <c r="N3967" i="4"/>
  <c r="N3971" i="4"/>
  <c r="N3975" i="4"/>
  <c r="N3979" i="4"/>
  <c r="N3983" i="4"/>
  <c r="N3987" i="4"/>
  <c r="N3991" i="4"/>
  <c r="N3995" i="4"/>
  <c r="N3999" i="4"/>
  <c r="N4003" i="4"/>
  <c r="N4007" i="4"/>
  <c r="N4011" i="4"/>
  <c r="N4015" i="4"/>
  <c r="N4019" i="4"/>
  <c r="N4023" i="4"/>
  <c r="N4027" i="4"/>
  <c r="N4031" i="4"/>
  <c r="N4035" i="4"/>
  <c r="N4039" i="4"/>
  <c r="N4043" i="4"/>
  <c r="N4047" i="4"/>
  <c r="N4051" i="4"/>
  <c r="N4055" i="4"/>
  <c r="N4059" i="4"/>
  <c r="N4063" i="4"/>
  <c r="N4067" i="4"/>
  <c r="N4071" i="4"/>
  <c r="N4075" i="4"/>
  <c r="N4079" i="4"/>
  <c r="N4083" i="4"/>
  <c r="N4087" i="4"/>
  <c r="N4091" i="4"/>
  <c r="N4095" i="4"/>
  <c r="N4099" i="4"/>
  <c r="N4103" i="4"/>
  <c r="N4107" i="4"/>
  <c r="N4111" i="4"/>
  <c r="N4115" i="4"/>
  <c r="N4119" i="4"/>
  <c r="N4123" i="4"/>
  <c r="N4127" i="4"/>
  <c r="N4131" i="4"/>
  <c r="N4135" i="4"/>
  <c r="N4139" i="4"/>
  <c r="N4143" i="4"/>
  <c r="N4147" i="4"/>
  <c r="N4151" i="4"/>
  <c r="N4155" i="4"/>
  <c r="N4159" i="4"/>
  <c r="N4163" i="4"/>
  <c r="N4167" i="4"/>
  <c r="N4171" i="4"/>
  <c r="N4175" i="4"/>
  <c r="N4179" i="4"/>
  <c r="N4183" i="4"/>
  <c r="N4187" i="4"/>
  <c r="N4191" i="4"/>
  <c r="N4195" i="4"/>
  <c r="N4199" i="4"/>
  <c r="N4203" i="4"/>
  <c r="N4207" i="4"/>
  <c r="N4211" i="4"/>
  <c r="N4215" i="4"/>
  <c r="N4219" i="4"/>
  <c r="N4223" i="4"/>
  <c r="N4227" i="4"/>
  <c r="N4231" i="4"/>
  <c r="N4235" i="4"/>
  <c r="N4239" i="4"/>
  <c r="N4243" i="4"/>
  <c r="N4247" i="4"/>
  <c r="N4251" i="4"/>
  <c r="N4255" i="4"/>
  <c r="N4259" i="4"/>
  <c r="N4263" i="4"/>
  <c r="N4267" i="4"/>
  <c r="N4271" i="4"/>
  <c r="N4275" i="4"/>
  <c r="N4279" i="4"/>
  <c r="N4283" i="4"/>
  <c r="N4287" i="4"/>
  <c r="N4291" i="4"/>
  <c r="N4295" i="4"/>
  <c r="N4299" i="4"/>
  <c r="N4303" i="4"/>
  <c r="N4307" i="4"/>
  <c r="N4311" i="4"/>
  <c r="N4315" i="4"/>
  <c r="N4319" i="4"/>
  <c r="N4323" i="4"/>
  <c r="N4327" i="4"/>
  <c r="N4331" i="4"/>
  <c r="N4335" i="4"/>
  <c r="N4339" i="4"/>
  <c r="N4343" i="4"/>
  <c r="N4347" i="4"/>
  <c r="N4351" i="4"/>
  <c r="N4355" i="4"/>
  <c r="N4359" i="4"/>
  <c r="N4363" i="4"/>
  <c r="N4367" i="4"/>
  <c r="N4371" i="4"/>
  <c r="N4375" i="4"/>
  <c r="N4379" i="4"/>
  <c r="N4383" i="4"/>
  <c r="N4387" i="4"/>
  <c r="N4391" i="4"/>
  <c r="N4395" i="4"/>
  <c r="N4399" i="4"/>
  <c r="N4403" i="4"/>
  <c r="N4407" i="4"/>
  <c r="N4411" i="4"/>
  <c r="N4415" i="4"/>
  <c r="N4419" i="4"/>
  <c r="N4423" i="4"/>
  <c r="N4427" i="4"/>
  <c r="N4431" i="4"/>
  <c r="N4435" i="4"/>
  <c r="N4439" i="4"/>
  <c r="N4443" i="4"/>
  <c r="N4447" i="4"/>
  <c r="N4451" i="4"/>
  <c r="N4455" i="4"/>
  <c r="N4459" i="4"/>
  <c r="N4463" i="4"/>
  <c r="N4467" i="4"/>
  <c r="N4471" i="4"/>
  <c r="N4475" i="4"/>
  <c r="N4479" i="4"/>
  <c r="N4483" i="4"/>
  <c r="N4487" i="4"/>
  <c r="N4491" i="4"/>
  <c r="N4495" i="4"/>
  <c r="N4499" i="4"/>
  <c r="N4503" i="4"/>
  <c r="N4507" i="4"/>
  <c r="N4511" i="4"/>
  <c r="N4515" i="4"/>
  <c r="N4519" i="4"/>
  <c r="N4523" i="4"/>
  <c r="N4527" i="4"/>
  <c r="N4531" i="4"/>
  <c r="N4535" i="4"/>
  <c r="N4539" i="4"/>
  <c r="N4543" i="4"/>
  <c r="N4547" i="4"/>
  <c r="N4551" i="4"/>
  <c r="N4555" i="4"/>
  <c r="N4559" i="4"/>
  <c r="N4563" i="4"/>
  <c r="N4567" i="4"/>
  <c r="N4571" i="4"/>
  <c r="N4575" i="4"/>
  <c r="N4579" i="4"/>
  <c r="N4583" i="4"/>
  <c r="N4587" i="4"/>
  <c r="N4591" i="4"/>
  <c r="N4595" i="4"/>
  <c r="N4599" i="4"/>
  <c r="N4603" i="4"/>
  <c r="N4607" i="4"/>
  <c r="N4611" i="4"/>
  <c r="N4615" i="4"/>
  <c r="N4619" i="4"/>
  <c r="N4623" i="4"/>
  <c r="N4627" i="4"/>
  <c r="N4631" i="4"/>
  <c r="N4635" i="4"/>
  <c r="N4639" i="4"/>
  <c r="N4643" i="4"/>
  <c r="N4647" i="4"/>
  <c r="N4651" i="4"/>
  <c r="N4655" i="4"/>
  <c r="N4659" i="4"/>
  <c r="N4663" i="4"/>
  <c r="N4667" i="4"/>
  <c r="N4671" i="4"/>
  <c r="N4675" i="4"/>
  <c r="N4679" i="4"/>
  <c r="N4683" i="4"/>
  <c r="N4687" i="4"/>
  <c r="N4691" i="4"/>
  <c r="N4695" i="4"/>
  <c r="N4699" i="4"/>
  <c r="N4703" i="4"/>
  <c r="N4707" i="4"/>
  <c r="N4711" i="4"/>
  <c r="N4715" i="4"/>
  <c r="N4719" i="4"/>
  <c r="N4723" i="4"/>
  <c r="N4727" i="4"/>
  <c r="N4731" i="4"/>
  <c r="N4735" i="4"/>
  <c r="N4739" i="4"/>
  <c r="N4743" i="4"/>
  <c r="N4747" i="4"/>
  <c r="N4751" i="4"/>
  <c r="N4755" i="4"/>
  <c r="N4759" i="4"/>
  <c r="N4763" i="4"/>
  <c r="N4767" i="4"/>
  <c r="N4771" i="4"/>
  <c r="N4775" i="4"/>
  <c r="N4779" i="4"/>
  <c r="N4783" i="4"/>
  <c r="N4787" i="4"/>
  <c r="N4791" i="4"/>
  <c r="N4795" i="4"/>
  <c r="N4799" i="4"/>
  <c r="N4803" i="4"/>
  <c r="N4807" i="4"/>
  <c r="N4811" i="4"/>
  <c r="N4815" i="4"/>
  <c r="N4819" i="4"/>
  <c r="N4823" i="4"/>
  <c r="N4827" i="4"/>
  <c r="N4831" i="4"/>
  <c r="N4835" i="4"/>
  <c r="N4839" i="4"/>
  <c r="N4843" i="4"/>
  <c r="N4847" i="4"/>
  <c r="N4851" i="4"/>
  <c r="N4855" i="4"/>
  <c r="N4859" i="4"/>
  <c r="N4863" i="4"/>
  <c r="N4867" i="4"/>
  <c r="N4871" i="4"/>
  <c r="N4875" i="4"/>
  <c r="N4879" i="4"/>
  <c r="N4883" i="4"/>
  <c r="N4887" i="4"/>
  <c r="N4891" i="4"/>
  <c r="N4895" i="4"/>
  <c r="N4899" i="4"/>
  <c r="N4903" i="4"/>
  <c r="N363" i="4"/>
  <c r="N729" i="4"/>
  <c r="N744" i="4"/>
  <c r="N820" i="4"/>
  <c r="N835" i="4"/>
  <c r="N987" i="4"/>
  <c r="N1017" i="4"/>
  <c r="N1067" i="4"/>
  <c r="N1158" i="4"/>
  <c r="N1192" i="4"/>
  <c r="N1215" i="4"/>
  <c r="N1233" i="4"/>
  <c r="N1250" i="4"/>
  <c r="N1344" i="4"/>
  <c r="N1361" i="4"/>
  <c r="N1378" i="4"/>
  <c r="N1472" i="4"/>
  <c r="N1489" i="4"/>
  <c r="N1506" i="4"/>
  <c r="N1600" i="4"/>
  <c r="N1617" i="4"/>
  <c r="N1634" i="4"/>
  <c r="N1728" i="4"/>
  <c r="N1745" i="4"/>
  <c r="N1762" i="4"/>
  <c r="N1856" i="4"/>
  <c r="N1873" i="4"/>
  <c r="N1890" i="4"/>
  <c r="N1925" i="4"/>
  <c r="N1957" i="4"/>
  <c r="N1989" i="4"/>
  <c r="N2021" i="4"/>
  <c r="N2053" i="4"/>
  <c r="N2085" i="4"/>
  <c r="N2117" i="4"/>
  <c r="N2149" i="4"/>
  <c r="N2188" i="4"/>
  <c r="N2204" i="4"/>
  <c r="N2220" i="4"/>
  <c r="N2236" i="4"/>
  <c r="N2252" i="4"/>
  <c r="N2268" i="4"/>
  <c r="N2284" i="4"/>
  <c r="N2300" i="4"/>
  <c r="N2316" i="4"/>
  <c r="N2332" i="4"/>
  <c r="N2348" i="4"/>
  <c r="N2364" i="4"/>
  <c r="N2380" i="4"/>
  <c r="N2396" i="4"/>
  <c r="N2412" i="4"/>
  <c r="N2428" i="4"/>
  <c r="N2444" i="4"/>
  <c r="N2460" i="4"/>
  <c r="N2476" i="4"/>
  <c r="N2492" i="4"/>
  <c r="N2508" i="4"/>
  <c r="N2524" i="4"/>
  <c r="N2540" i="4"/>
  <c r="N2556" i="4"/>
  <c r="N2572" i="4"/>
  <c r="N2588" i="4"/>
  <c r="N2604" i="4"/>
  <c r="N2620" i="4"/>
  <c r="N2636" i="4"/>
  <c r="N2652" i="4"/>
  <c r="N2668" i="4"/>
  <c r="N2684" i="4"/>
  <c r="N2700" i="4"/>
  <c r="N2716" i="4"/>
  <c r="N2732" i="4"/>
  <c r="N2748" i="4"/>
  <c r="N2764" i="4"/>
  <c r="N2780" i="4"/>
  <c r="N2796" i="4"/>
  <c r="N2812" i="4"/>
  <c r="N2828" i="4"/>
  <c r="N2844" i="4"/>
  <c r="N2860" i="4"/>
  <c r="N2876" i="4"/>
  <c r="N2892" i="4"/>
  <c r="N2908" i="4"/>
  <c r="N2924" i="4"/>
  <c r="N2940" i="4"/>
  <c r="N2956" i="4"/>
  <c r="N2972" i="4"/>
  <c r="N2988" i="4"/>
  <c r="N3004" i="4"/>
  <c r="N3020" i="4"/>
  <c r="N3036" i="4"/>
  <c r="N3052" i="4"/>
  <c r="N3068" i="4"/>
  <c r="N3084" i="4"/>
  <c r="N3100" i="4"/>
  <c r="N3116" i="4"/>
  <c r="N3132" i="4"/>
  <c r="N3148" i="4"/>
  <c r="N3164" i="4"/>
  <c r="N3180" i="4"/>
  <c r="N3196" i="4"/>
  <c r="N3212" i="4"/>
  <c r="N3228" i="4"/>
  <c r="N3244" i="4"/>
  <c r="N3260" i="4"/>
  <c r="N3276" i="4"/>
  <c r="N3292" i="4"/>
  <c r="N3308" i="4"/>
  <c r="N3324" i="4"/>
  <c r="N3340" i="4"/>
  <c r="N3356" i="4"/>
  <c r="N3372" i="4"/>
  <c r="N3388" i="4"/>
  <c r="N3404" i="4"/>
  <c r="N3420" i="4"/>
  <c r="N3436" i="4"/>
  <c r="N3452" i="4"/>
  <c r="N3468" i="4"/>
  <c r="N3484" i="4"/>
  <c r="N3500" i="4"/>
  <c r="N3516" i="4"/>
  <c r="N3532" i="4"/>
  <c r="N3548" i="4"/>
  <c r="N3564" i="4"/>
  <c r="N3580" i="4"/>
  <c r="N3596" i="4"/>
  <c r="N3612" i="4"/>
  <c r="N3628" i="4"/>
  <c r="N3644" i="4"/>
  <c r="N3660" i="4"/>
  <c r="N3676" i="4"/>
  <c r="N3692" i="4"/>
  <c r="N3708" i="4"/>
  <c r="N3724" i="4"/>
  <c r="N3740" i="4"/>
  <c r="N3756" i="4"/>
  <c r="N3772" i="4"/>
  <c r="N3788" i="4"/>
  <c r="N3804" i="4"/>
  <c r="N3820" i="4"/>
  <c r="N3828" i="4"/>
  <c r="N3836" i="4"/>
  <c r="N3844" i="4"/>
  <c r="N3852" i="4"/>
  <c r="N3860" i="4"/>
  <c r="N3868" i="4"/>
  <c r="N3876" i="4"/>
  <c r="N3884" i="4"/>
  <c r="N3892" i="4"/>
  <c r="N3900" i="4"/>
  <c r="N3908" i="4"/>
  <c r="N3916" i="4"/>
  <c r="N3924" i="4"/>
  <c r="N3932" i="4"/>
  <c r="N3940" i="4"/>
  <c r="N3948" i="4"/>
  <c r="N3956" i="4"/>
  <c r="N3964" i="4"/>
  <c r="N3972" i="4"/>
  <c r="N3980" i="4"/>
  <c r="N3988" i="4"/>
  <c r="N3996" i="4"/>
  <c r="N4004" i="4"/>
  <c r="N4012" i="4"/>
  <c r="N4020" i="4"/>
  <c r="N4028" i="4"/>
  <c r="N4036" i="4"/>
  <c r="N4044" i="4"/>
  <c r="N4052" i="4"/>
  <c r="N4060" i="4"/>
  <c r="N4068" i="4"/>
  <c r="N4076" i="4"/>
  <c r="N4084" i="4"/>
  <c r="N4092" i="4"/>
  <c r="N4100" i="4"/>
  <c r="N4108" i="4"/>
  <c r="N4116" i="4"/>
  <c r="N4124" i="4"/>
  <c r="N4132" i="4"/>
  <c r="N4140" i="4"/>
  <c r="N4148" i="4"/>
  <c r="N4156" i="4"/>
  <c r="N4164" i="4"/>
  <c r="N4172" i="4"/>
  <c r="N4180" i="4"/>
  <c r="N4188" i="4"/>
  <c r="N4196" i="4"/>
  <c r="N4204" i="4"/>
  <c r="N4212" i="4"/>
  <c r="N4220" i="4"/>
  <c r="N4228" i="4"/>
  <c r="N4236" i="4"/>
  <c r="N4244" i="4"/>
  <c r="N4252" i="4"/>
  <c r="N4260" i="4"/>
  <c r="N4268" i="4"/>
  <c r="N4276" i="4"/>
  <c r="N4284" i="4"/>
  <c r="N4292" i="4"/>
  <c r="N4300" i="4"/>
  <c r="N4308" i="4"/>
  <c r="N4316" i="4"/>
  <c r="N4324" i="4"/>
  <c r="N4332" i="4"/>
  <c r="N4340" i="4"/>
  <c r="N4348" i="4"/>
  <c r="N4356" i="4"/>
  <c r="N4364" i="4"/>
  <c r="N4372" i="4"/>
  <c r="N4380" i="4"/>
  <c r="N4388" i="4"/>
  <c r="N4396" i="4"/>
  <c r="N4404" i="4"/>
  <c r="N4412" i="4"/>
  <c r="N4420" i="4"/>
  <c r="N4428" i="4"/>
  <c r="N4436" i="4"/>
  <c r="N4444" i="4"/>
  <c r="N4452" i="4"/>
  <c r="N4460" i="4"/>
  <c r="N4468" i="4"/>
  <c r="N4476" i="4"/>
  <c r="N4484" i="4"/>
  <c r="N4492" i="4"/>
  <c r="N4500" i="4"/>
  <c r="N4508" i="4"/>
  <c r="N4516" i="4"/>
  <c r="N4524" i="4"/>
  <c r="N4532" i="4"/>
  <c r="N4540" i="4"/>
  <c r="N4548" i="4"/>
  <c r="N4556" i="4"/>
  <c r="N4564" i="4"/>
  <c r="N4572" i="4"/>
  <c r="N4580" i="4"/>
  <c r="N4588" i="4"/>
  <c r="N4596" i="4"/>
  <c r="N4604" i="4"/>
  <c r="N4612" i="4"/>
  <c r="N4620" i="4"/>
  <c r="N4628" i="4"/>
  <c r="N4636" i="4"/>
  <c r="N4644" i="4"/>
  <c r="N4652" i="4"/>
  <c r="N4660" i="4"/>
  <c r="N4668" i="4"/>
  <c r="N4676" i="4"/>
  <c r="N4684" i="4"/>
  <c r="N4692" i="4"/>
  <c r="N4700" i="4"/>
  <c r="N4708" i="4"/>
  <c r="N4716" i="4"/>
  <c r="N4724" i="4"/>
  <c r="N4732" i="4"/>
  <c r="N4740" i="4"/>
  <c r="N4752" i="4"/>
  <c r="N4753" i="4"/>
  <c r="N4754" i="4"/>
  <c r="N4768" i="4"/>
  <c r="N4769" i="4"/>
  <c r="N4770" i="4"/>
  <c r="N4784" i="4"/>
  <c r="N4785" i="4"/>
  <c r="N4786" i="4"/>
  <c r="N4800" i="4"/>
  <c r="N4801" i="4"/>
  <c r="N4802" i="4"/>
  <c r="N4816" i="4"/>
  <c r="N4817" i="4"/>
  <c r="N4818" i="4"/>
  <c r="N4832" i="4"/>
  <c r="N4833" i="4"/>
  <c r="N4834" i="4"/>
  <c r="N4848" i="4"/>
  <c r="N4849" i="4"/>
  <c r="N4850" i="4"/>
  <c r="N4864" i="4"/>
  <c r="N4865" i="4"/>
  <c r="N4866" i="4"/>
  <c r="N4880" i="4"/>
  <c r="N4881" i="4"/>
  <c r="N4882" i="4"/>
  <c r="N4896" i="4"/>
  <c r="N4897" i="4"/>
  <c r="N4898" i="4"/>
  <c r="N4908" i="4"/>
  <c r="N4912" i="4"/>
  <c r="N4916" i="4"/>
  <c r="N4920" i="4"/>
  <c r="N4924" i="4"/>
  <c r="N4928" i="4"/>
  <c r="N4932" i="4"/>
  <c r="N4936" i="4"/>
  <c r="N4940" i="4"/>
  <c r="N4944" i="4"/>
  <c r="N4948" i="4"/>
  <c r="N4952" i="4"/>
  <c r="N4956" i="4"/>
  <c r="N4960" i="4"/>
  <c r="N4964" i="4"/>
  <c r="N4968" i="4"/>
  <c r="N4972" i="4"/>
  <c r="N4976" i="4"/>
  <c r="N4980" i="4"/>
  <c r="N4984" i="4"/>
  <c r="N4988" i="4"/>
  <c r="N4992" i="4"/>
  <c r="N4996" i="4"/>
  <c r="N5000" i="4"/>
  <c r="N5004" i="4"/>
  <c r="N5008" i="4"/>
  <c r="N5012" i="4"/>
  <c r="N5016" i="4"/>
  <c r="N5020" i="4"/>
  <c r="N5024" i="4"/>
  <c r="N5028" i="4"/>
  <c r="N5032" i="4"/>
  <c r="N5036" i="4"/>
  <c r="N5040" i="4"/>
  <c r="N5044" i="4"/>
  <c r="N5048" i="4"/>
  <c r="N5052" i="4"/>
  <c r="N5056" i="4"/>
  <c r="N5060" i="4"/>
  <c r="N5064" i="4"/>
  <c r="N5068" i="4"/>
  <c r="N5072" i="4"/>
  <c r="N5076" i="4"/>
  <c r="N5080" i="4"/>
  <c r="N5084" i="4"/>
  <c r="N5088" i="4"/>
  <c r="N5092" i="4"/>
  <c r="N5096" i="4"/>
  <c r="N5100" i="4"/>
  <c r="N5104" i="4"/>
  <c r="N5108" i="4"/>
  <c r="N5112" i="4"/>
  <c r="N5116" i="4"/>
  <c r="N5120" i="4"/>
  <c r="N5124" i="4"/>
  <c r="N5128" i="4"/>
  <c r="N5132" i="4"/>
  <c r="N5136" i="4"/>
  <c r="N5140" i="4"/>
  <c r="N5144" i="4"/>
  <c r="N5148" i="4"/>
  <c r="N5152" i="4"/>
  <c r="N5156" i="4"/>
  <c r="N5160" i="4"/>
  <c r="N5164" i="4"/>
  <c r="N5168" i="4"/>
  <c r="N5172" i="4"/>
  <c r="N5176" i="4"/>
  <c r="N5180" i="4"/>
  <c r="N5184" i="4"/>
  <c r="N5188" i="4"/>
  <c r="N5192" i="4"/>
  <c r="N5196" i="4"/>
  <c r="N5200" i="4"/>
  <c r="N5204" i="4"/>
  <c r="N5208" i="4"/>
  <c r="N5212" i="4"/>
  <c r="N5216" i="4"/>
  <c r="N5220" i="4"/>
  <c r="N5224" i="4"/>
  <c r="N5228" i="4"/>
  <c r="N5232" i="4"/>
  <c r="N5236" i="4"/>
  <c r="N5240" i="4"/>
  <c r="N5244" i="4"/>
  <c r="N5248" i="4"/>
  <c r="N5252" i="4"/>
  <c r="N5256" i="4"/>
  <c r="N5260" i="4"/>
  <c r="N5264" i="4"/>
  <c r="N5268" i="4"/>
  <c r="N5272" i="4"/>
  <c r="N5276" i="4"/>
  <c r="N5280" i="4"/>
  <c r="N5284" i="4"/>
  <c r="N5288" i="4"/>
  <c r="N5292" i="4"/>
  <c r="N5296" i="4"/>
  <c r="N5300" i="4"/>
  <c r="N5304" i="4"/>
  <c r="N5308" i="4"/>
  <c r="N5312" i="4"/>
  <c r="N5316" i="4"/>
  <c r="N5320" i="4"/>
  <c r="N5324" i="4"/>
  <c r="N5328" i="4"/>
  <c r="N5332" i="4"/>
  <c r="N5336" i="4"/>
  <c r="N5340" i="4"/>
  <c r="N5344" i="4"/>
  <c r="N5348" i="4"/>
  <c r="N5352" i="4"/>
  <c r="N5356" i="4"/>
  <c r="N5360" i="4"/>
  <c r="N5364" i="4"/>
  <c r="N5368" i="4"/>
  <c r="N5372" i="4"/>
  <c r="N5376" i="4"/>
  <c r="N5380" i="4"/>
  <c r="N5384" i="4"/>
  <c r="N5388" i="4"/>
  <c r="N5392" i="4"/>
  <c r="N5396" i="4"/>
  <c r="N5400" i="4"/>
  <c r="N5404" i="4"/>
  <c r="N5408" i="4"/>
  <c r="N5412" i="4"/>
  <c r="N5416" i="4"/>
  <c r="N5420" i="4"/>
  <c r="N5424" i="4"/>
  <c r="N5428" i="4"/>
  <c r="N5432" i="4"/>
  <c r="N5436" i="4"/>
  <c r="N5440" i="4"/>
  <c r="N5444" i="4"/>
  <c r="N5448" i="4"/>
  <c r="N5452" i="4"/>
  <c r="N5456" i="4"/>
  <c r="N5460" i="4"/>
  <c r="N5464" i="4"/>
  <c r="N5468" i="4"/>
  <c r="N5472" i="4"/>
  <c r="N5476" i="4"/>
  <c r="N5480" i="4"/>
  <c r="N5484" i="4"/>
  <c r="N5488" i="4"/>
  <c r="N5492" i="4"/>
  <c r="N5496" i="4"/>
  <c r="N5500" i="4"/>
  <c r="N5504" i="4"/>
  <c r="N5508" i="4"/>
  <c r="N5512" i="4"/>
  <c r="N5516" i="4"/>
  <c r="N5520" i="4"/>
  <c r="N5524" i="4"/>
  <c r="N5528" i="4"/>
  <c r="N5532" i="4"/>
  <c r="N5536" i="4"/>
  <c r="N5540" i="4"/>
  <c r="N5544" i="4"/>
  <c r="N5548" i="4"/>
  <c r="N5552" i="4"/>
  <c r="N5556" i="4"/>
  <c r="N5560" i="4"/>
  <c r="N5564" i="4"/>
  <c r="N5568" i="4"/>
  <c r="N5572" i="4"/>
  <c r="N5576" i="4"/>
  <c r="N5580" i="4"/>
  <c r="N5584" i="4"/>
  <c r="N5588" i="4"/>
  <c r="N5592" i="4"/>
  <c r="N5596" i="4"/>
  <c r="N5600" i="4"/>
  <c r="N5604" i="4"/>
  <c r="N5608" i="4"/>
  <c r="N5612" i="4"/>
  <c r="N5616" i="4"/>
  <c r="N5620" i="4"/>
  <c r="N5624" i="4"/>
  <c r="N5628" i="4"/>
  <c r="N5632" i="4"/>
  <c r="N5636" i="4"/>
  <c r="N5640" i="4"/>
  <c r="N5644" i="4"/>
  <c r="N5648" i="4"/>
  <c r="N5652" i="4"/>
  <c r="N5656" i="4"/>
  <c r="N5660" i="4"/>
  <c r="N5664" i="4"/>
  <c r="N5668" i="4"/>
  <c r="N5672" i="4"/>
  <c r="N5676" i="4"/>
  <c r="N5680" i="4"/>
  <c r="N5684" i="4"/>
  <c r="N5688" i="4"/>
  <c r="N5692" i="4"/>
  <c r="N5696" i="4"/>
  <c r="N5700" i="4"/>
  <c r="N5704" i="4"/>
  <c r="N5708" i="4"/>
  <c r="N5712" i="4"/>
  <c r="N5716" i="4"/>
  <c r="N5720" i="4"/>
  <c r="N5724" i="4"/>
  <c r="N5728" i="4"/>
  <c r="N5732" i="4"/>
  <c r="N5736" i="4"/>
  <c r="N5740" i="4"/>
  <c r="N5744" i="4"/>
  <c r="N5748" i="4"/>
  <c r="N5752" i="4"/>
  <c r="N5756" i="4"/>
  <c r="N5760" i="4"/>
  <c r="N5764" i="4"/>
  <c r="N5768" i="4"/>
  <c r="N5772" i="4"/>
  <c r="N5776" i="4"/>
  <c r="N5780" i="4"/>
  <c r="N5784" i="4"/>
  <c r="N5788" i="4"/>
  <c r="N5792" i="4"/>
  <c r="N5796" i="4"/>
  <c r="N5800" i="4"/>
  <c r="N5804" i="4"/>
  <c r="N5808" i="4"/>
  <c r="N5812" i="4"/>
  <c r="N5816" i="4"/>
  <c r="N5820" i="4"/>
  <c r="N5824" i="4"/>
  <c r="N5828" i="4"/>
  <c r="N5832" i="4"/>
  <c r="N5836" i="4"/>
  <c r="N5840" i="4"/>
  <c r="N5844" i="4"/>
  <c r="N5848" i="4"/>
  <c r="N5852" i="4"/>
  <c r="N5856" i="4"/>
  <c r="N5860" i="4"/>
  <c r="N5864" i="4"/>
  <c r="N5868" i="4"/>
  <c r="N5872" i="4"/>
  <c r="N5876" i="4"/>
  <c r="N5880" i="4"/>
  <c r="N5884" i="4"/>
  <c r="N5888" i="4"/>
  <c r="N5892" i="4"/>
  <c r="N5896" i="4"/>
  <c r="N5900" i="4"/>
  <c r="N5904" i="4"/>
  <c r="N5908" i="4"/>
  <c r="N5912" i="4"/>
  <c r="N5916" i="4"/>
  <c r="N5920" i="4"/>
  <c r="N5924" i="4"/>
  <c r="N5928" i="4"/>
  <c r="N5932" i="4"/>
  <c r="N5936" i="4"/>
  <c r="N5940" i="4"/>
  <c r="N5944" i="4"/>
  <c r="N5948" i="4"/>
  <c r="N5952" i="4"/>
  <c r="N5956" i="4"/>
  <c r="N5960" i="4"/>
  <c r="N5964" i="4"/>
  <c r="N5968" i="4"/>
  <c r="N5972" i="4"/>
  <c r="N5976" i="4"/>
  <c r="N5980" i="4"/>
  <c r="N5984" i="4"/>
  <c r="N5988" i="4"/>
  <c r="N5992" i="4"/>
  <c r="N5996" i="4"/>
  <c r="N6000" i="4"/>
  <c r="N6004" i="4"/>
  <c r="N6008" i="4"/>
  <c r="N6012" i="4"/>
  <c r="N6016" i="4"/>
  <c r="N6020" i="4"/>
  <c r="N6024" i="4"/>
  <c r="N6028" i="4"/>
  <c r="N6032" i="4"/>
  <c r="N6036" i="4"/>
  <c r="N6040" i="4"/>
  <c r="N6044" i="4"/>
  <c r="N6048" i="4"/>
  <c r="N6052" i="4"/>
  <c r="N6056" i="4"/>
  <c r="N6060" i="4"/>
  <c r="N6064" i="4"/>
  <c r="N6068" i="4"/>
  <c r="N6072" i="4"/>
  <c r="N6076" i="4"/>
  <c r="N6080" i="4"/>
  <c r="N6084" i="4"/>
  <c r="N6088" i="4"/>
  <c r="N6092" i="4"/>
  <c r="N6096" i="4"/>
  <c r="N6100" i="4"/>
  <c r="N6104" i="4"/>
  <c r="N6108" i="4"/>
  <c r="N6112" i="4"/>
  <c r="N6116" i="4"/>
  <c r="N6120" i="4"/>
  <c r="N6124" i="4"/>
  <c r="N6128" i="4"/>
  <c r="N6132" i="4"/>
  <c r="N6136" i="4"/>
  <c r="N6140" i="4"/>
  <c r="N6144" i="4"/>
  <c r="N6148" i="4"/>
  <c r="N6152" i="4"/>
  <c r="N6156" i="4"/>
  <c r="N6160" i="4"/>
  <c r="N6164" i="4"/>
  <c r="N6168" i="4"/>
  <c r="N6172" i="4"/>
  <c r="N6176" i="4"/>
  <c r="N6180" i="4"/>
  <c r="N6184" i="4"/>
  <c r="N6188" i="4"/>
  <c r="N6192" i="4"/>
  <c r="N6196" i="4"/>
  <c r="N6200" i="4"/>
  <c r="N6204" i="4"/>
  <c r="N6208" i="4"/>
  <c r="N6212" i="4"/>
  <c r="N6216" i="4"/>
  <c r="N6220" i="4"/>
  <c r="N6224" i="4"/>
  <c r="N6228" i="4"/>
  <c r="N6232" i="4"/>
  <c r="N6236" i="4"/>
  <c r="N6240" i="4"/>
  <c r="N6244" i="4"/>
  <c r="N6248" i="4"/>
  <c r="N6252" i="4"/>
  <c r="N6256" i="4"/>
  <c r="N6260" i="4"/>
  <c r="N6264" i="4"/>
  <c r="N6268" i="4"/>
  <c r="N6272" i="4"/>
  <c r="N6276" i="4"/>
  <c r="N6280" i="4"/>
  <c r="N6284" i="4"/>
  <c r="N6288" i="4"/>
  <c r="N6292" i="4"/>
  <c r="N6296" i="4"/>
  <c r="N6300" i="4"/>
  <c r="N6304" i="4"/>
  <c r="N6308" i="4"/>
  <c r="N6312" i="4"/>
  <c r="N6316" i="4"/>
  <c r="N6320" i="4"/>
  <c r="N6324" i="4"/>
  <c r="N6328" i="4"/>
  <c r="N6332" i="4"/>
  <c r="N6336" i="4"/>
  <c r="N6340" i="4"/>
  <c r="N6344" i="4"/>
  <c r="N6348" i="4"/>
  <c r="N6352" i="4"/>
  <c r="N6356" i="4"/>
  <c r="N6360" i="4"/>
  <c r="N6364" i="4"/>
  <c r="N6368" i="4"/>
  <c r="N6372" i="4"/>
  <c r="N6376" i="4"/>
  <c r="N6380" i="4"/>
  <c r="N6384" i="4"/>
  <c r="N6388" i="4"/>
  <c r="N6392" i="4"/>
  <c r="N6396" i="4"/>
  <c r="N6400" i="4"/>
  <c r="N6404" i="4"/>
  <c r="N6408" i="4"/>
  <c r="N6412" i="4"/>
  <c r="N6416" i="4"/>
  <c r="N6420" i="4"/>
  <c r="N6424" i="4"/>
  <c r="N6428" i="4"/>
  <c r="N6432" i="4"/>
  <c r="N6436" i="4"/>
  <c r="N6440" i="4"/>
  <c r="N6444" i="4"/>
  <c r="N6448" i="4"/>
  <c r="N6452" i="4"/>
  <c r="N6456" i="4"/>
  <c r="N6460" i="4"/>
  <c r="N6464" i="4"/>
  <c r="N6468" i="4"/>
  <c r="N6472" i="4"/>
  <c r="N6476" i="4"/>
  <c r="N6480" i="4"/>
  <c r="N6484" i="4"/>
  <c r="N6488" i="4"/>
  <c r="N6492" i="4"/>
  <c r="N6496" i="4"/>
  <c r="N6500" i="4"/>
  <c r="N6504" i="4"/>
  <c r="N6508" i="4"/>
  <c r="N6512" i="4"/>
  <c r="N6516" i="4"/>
  <c r="N6520" i="4"/>
  <c r="N6524" i="4"/>
  <c r="N6528" i="4"/>
  <c r="N6532" i="4"/>
  <c r="N6536" i="4"/>
  <c r="N6540" i="4"/>
  <c r="N6544" i="4"/>
  <c r="N6548" i="4"/>
  <c r="N6552" i="4"/>
  <c r="N6556" i="4"/>
  <c r="N6560" i="4"/>
  <c r="N6564" i="4"/>
  <c r="N6568" i="4"/>
  <c r="N6572" i="4"/>
  <c r="N6576" i="4"/>
  <c r="N6580" i="4"/>
  <c r="N6584" i="4"/>
  <c r="N6588" i="4"/>
  <c r="N6592" i="4"/>
  <c r="N6596" i="4"/>
  <c r="N6600" i="4"/>
  <c r="N6604" i="4"/>
  <c r="N6608" i="4"/>
  <c r="N6612" i="4"/>
  <c r="N6616" i="4"/>
  <c r="N6620" i="4"/>
  <c r="N6624" i="4"/>
  <c r="N6628" i="4"/>
  <c r="N6632" i="4"/>
  <c r="N6636" i="4"/>
  <c r="N6640" i="4"/>
  <c r="N6644" i="4"/>
  <c r="N6648" i="4"/>
  <c r="N6652" i="4"/>
  <c r="N6656" i="4"/>
  <c r="N6660" i="4"/>
  <c r="N6664" i="4"/>
  <c r="N6668" i="4"/>
  <c r="N6672" i="4"/>
  <c r="N6676" i="4"/>
  <c r="N6680" i="4"/>
  <c r="N6684" i="4"/>
  <c r="N6688" i="4"/>
  <c r="N6692" i="4"/>
  <c r="N6696" i="4"/>
  <c r="N6700" i="4"/>
  <c r="N6704" i="4"/>
  <c r="N6708" i="4"/>
  <c r="N6712" i="4"/>
  <c r="N6716" i="4"/>
  <c r="N6720" i="4"/>
  <c r="N6724" i="4"/>
  <c r="N6728" i="4"/>
  <c r="N6732" i="4"/>
  <c r="N6736" i="4"/>
  <c r="N6740" i="4"/>
  <c r="N6744" i="4"/>
  <c r="N6748" i="4"/>
  <c r="N6752" i="4"/>
  <c r="N6756" i="4"/>
  <c r="N6760" i="4"/>
  <c r="N6764" i="4"/>
  <c r="N6768" i="4"/>
  <c r="N6772" i="4"/>
  <c r="N6776" i="4"/>
  <c r="N6780" i="4"/>
  <c r="N6784" i="4"/>
  <c r="N6788" i="4"/>
  <c r="N6792" i="4"/>
  <c r="N6796" i="4"/>
  <c r="N6800" i="4"/>
  <c r="N6804" i="4"/>
  <c r="N6808" i="4"/>
  <c r="N6812" i="4"/>
  <c r="N6816" i="4"/>
  <c r="N6820" i="4"/>
  <c r="N6824" i="4"/>
  <c r="N6828" i="4"/>
  <c r="N6832" i="4"/>
  <c r="N6836" i="4"/>
  <c r="N6840" i="4"/>
  <c r="N6844" i="4"/>
  <c r="N6848" i="4"/>
  <c r="N6852" i="4"/>
  <c r="N6856" i="4"/>
  <c r="N6860" i="4"/>
  <c r="N6864" i="4"/>
  <c r="N6868" i="4"/>
  <c r="N6872" i="4"/>
  <c r="N6876" i="4"/>
  <c r="N6880" i="4"/>
  <c r="N6884" i="4"/>
  <c r="N6888" i="4"/>
  <c r="N6892" i="4"/>
  <c r="N6896" i="4"/>
  <c r="N6900" i="4"/>
  <c r="N6904" i="4"/>
  <c r="N6908" i="4"/>
  <c r="N6912" i="4"/>
  <c r="N6916" i="4"/>
  <c r="N6920" i="4"/>
  <c r="N6924" i="4"/>
  <c r="N6928" i="4"/>
  <c r="N6932" i="4"/>
  <c r="N6936" i="4"/>
  <c r="N6940" i="4"/>
  <c r="N6944" i="4"/>
  <c r="N6948" i="4"/>
  <c r="N6952" i="4"/>
  <c r="N6956" i="4"/>
  <c r="N6960" i="4"/>
  <c r="N6964" i="4"/>
  <c r="N6968" i="4"/>
  <c r="N6972" i="4"/>
  <c r="N6976" i="4"/>
  <c r="N6980" i="4"/>
  <c r="N6984" i="4"/>
  <c r="N6988" i="4"/>
  <c r="N6992" i="4"/>
  <c r="N6996" i="4"/>
  <c r="N7000" i="4"/>
  <c r="N7004" i="4"/>
  <c r="N7008" i="4"/>
  <c r="N7012" i="4"/>
  <c r="N7016" i="4"/>
  <c r="N7020" i="4"/>
  <c r="N7024" i="4"/>
  <c r="N7028" i="4"/>
  <c r="N7032" i="4"/>
  <c r="N7036" i="4"/>
  <c r="N7040" i="4"/>
  <c r="N7044" i="4"/>
  <c r="N7048" i="4"/>
  <c r="N7052" i="4"/>
  <c r="N7056" i="4"/>
  <c r="N7060" i="4"/>
  <c r="N7064" i="4"/>
  <c r="N7068" i="4"/>
  <c r="N7072" i="4"/>
  <c r="N7076" i="4"/>
  <c r="N7080" i="4"/>
  <c r="N7084" i="4"/>
  <c r="N7088" i="4"/>
  <c r="N7092" i="4"/>
  <c r="N7096" i="4"/>
  <c r="N7100" i="4"/>
  <c r="N7104" i="4"/>
  <c r="N7108" i="4"/>
  <c r="N7112" i="4"/>
  <c r="N7116" i="4"/>
  <c r="N7120" i="4"/>
  <c r="N7124" i="4"/>
  <c r="N7128" i="4"/>
  <c r="N7132" i="4"/>
  <c r="N7136" i="4"/>
  <c r="N7140" i="4"/>
  <c r="N7144" i="4"/>
  <c r="N7148" i="4"/>
  <c r="N7152" i="4"/>
  <c r="N7156" i="4"/>
  <c r="N7160" i="4"/>
  <c r="N7164" i="4"/>
  <c r="N7168" i="4"/>
  <c r="N7172" i="4"/>
  <c r="N7176" i="4"/>
  <c r="N7180" i="4"/>
  <c r="N7184" i="4"/>
  <c r="N7188" i="4"/>
  <c r="N7192" i="4"/>
  <c r="N7196" i="4"/>
  <c r="N7200" i="4"/>
  <c r="N7204" i="4"/>
  <c r="N7208" i="4"/>
  <c r="N7212" i="4"/>
  <c r="N7216" i="4"/>
  <c r="N7220" i="4"/>
  <c r="N7224" i="4"/>
  <c r="N7228" i="4"/>
  <c r="N7232" i="4"/>
  <c r="N7236" i="4"/>
  <c r="N7240" i="4"/>
  <c r="N7244" i="4"/>
  <c r="N7248" i="4"/>
  <c r="N7252" i="4"/>
  <c r="N7256" i="4"/>
  <c r="N7260" i="4"/>
  <c r="N7264" i="4"/>
  <c r="N7268" i="4"/>
  <c r="N7272" i="4"/>
  <c r="N7276" i="4"/>
  <c r="N7280" i="4"/>
  <c r="N7284" i="4"/>
  <c r="N7288" i="4"/>
  <c r="N7292" i="4"/>
  <c r="N7296" i="4"/>
  <c r="N7300" i="4"/>
  <c r="N7304" i="4"/>
  <c r="N7308" i="4"/>
  <c r="N7312" i="4"/>
  <c r="N7316" i="4"/>
  <c r="N7320" i="4"/>
  <c r="N7324" i="4"/>
  <c r="N7328" i="4"/>
  <c r="N7332" i="4"/>
  <c r="N7336" i="4"/>
  <c r="N7340" i="4"/>
  <c r="N7344" i="4"/>
  <c r="N7348" i="4"/>
  <c r="N7352" i="4"/>
  <c r="N7356" i="4"/>
  <c r="N7360" i="4"/>
  <c r="N7364" i="4"/>
  <c r="N7368" i="4"/>
  <c r="N7372" i="4"/>
  <c r="N7376" i="4"/>
  <c r="N7380" i="4"/>
  <c r="N7384" i="4"/>
  <c r="N7388" i="4"/>
  <c r="N7392" i="4"/>
  <c r="N7396" i="4"/>
  <c r="N7400" i="4"/>
  <c r="N7404" i="4"/>
  <c r="N7408" i="4"/>
  <c r="N7412" i="4"/>
  <c r="N7416" i="4"/>
  <c r="N7420" i="4"/>
  <c r="N7424" i="4"/>
  <c r="N7428" i="4"/>
  <c r="N7432" i="4"/>
  <c r="N7436" i="4"/>
  <c r="N7440" i="4"/>
  <c r="N7444" i="4"/>
  <c r="N7448" i="4"/>
  <c r="N7452" i="4"/>
  <c r="N7456" i="4"/>
  <c r="N7460" i="4"/>
  <c r="N7464" i="4"/>
  <c r="N7468" i="4"/>
  <c r="N7472" i="4"/>
  <c r="N7476" i="4"/>
  <c r="N7480" i="4"/>
  <c r="N7484" i="4"/>
  <c r="N7488" i="4"/>
  <c r="N7492" i="4"/>
  <c r="N7496" i="4"/>
  <c r="N7500" i="4"/>
  <c r="N7504" i="4"/>
  <c r="N7508" i="4"/>
  <c r="N7512" i="4"/>
  <c r="N7516" i="4"/>
  <c r="N7520" i="4"/>
  <c r="N7524" i="4"/>
  <c r="N7528" i="4"/>
  <c r="N7532" i="4"/>
  <c r="N7536" i="4"/>
  <c r="N7540" i="4"/>
  <c r="N7544" i="4"/>
  <c r="N7548" i="4"/>
  <c r="N7552" i="4"/>
  <c r="N7556" i="4"/>
  <c r="N7560" i="4"/>
  <c r="N7564" i="4"/>
  <c r="N7568" i="4"/>
  <c r="N7572" i="4"/>
  <c r="N7576" i="4"/>
  <c r="N7580" i="4"/>
  <c r="N7584" i="4"/>
  <c r="N7588" i="4"/>
  <c r="N7592" i="4"/>
  <c r="N7596" i="4"/>
  <c r="N7600" i="4"/>
  <c r="N7604" i="4"/>
  <c r="N7608" i="4"/>
  <c r="N7612" i="4"/>
  <c r="N7616" i="4"/>
  <c r="N7620" i="4"/>
  <c r="N7624" i="4"/>
  <c r="N7628" i="4"/>
  <c r="N7632" i="4"/>
  <c r="N7636" i="4"/>
  <c r="N7640" i="4"/>
  <c r="N7644" i="4"/>
  <c r="N7648" i="4"/>
  <c r="N7652" i="4"/>
  <c r="N7656" i="4"/>
  <c r="N7660" i="4"/>
  <c r="N7664" i="4"/>
  <c r="N7668" i="4"/>
  <c r="N7672" i="4"/>
  <c r="N7676" i="4"/>
  <c r="N7680" i="4"/>
  <c r="N7684" i="4"/>
  <c r="N7688" i="4"/>
  <c r="N7692" i="4"/>
  <c r="N7696" i="4"/>
  <c r="N7700" i="4"/>
  <c r="N7704" i="4"/>
  <c r="N7708" i="4"/>
  <c r="N7712" i="4"/>
  <c r="N7716" i="4"/>
  <c r="N7720" i="4"/>
  <c r="N7724" i="4"/>
  <c r="N7728" i="4"/>
  <c r="N7732" i="4"/>
  <c r="N7736" i="4"/>
  <c r="N7740" i="4"/>
  <c r="N7744" i="4"/>
  <c r="N7748" i="4"/>
  <c r="N7752" i="4"/>
  <c r="N7756" i="4"/>
  <c r="N7760" i="4"/>
  <c r="N7764" i="4"/>
  <c r="N7768" i="4"/>
  <c r="N7772" i="4"/>
  <c r="N7776" i="4"/>
  <c r="N7780" i="4"/>
  <c r="N7784" i="4"/>
  <c r="N7788" i="4"/>
  <c r="N7792" i="4"/>
  <c r="N7796" i="4"/>
  <c r="N7800" i="4"/>
  <c r="N7804" i="4"/>
  <c r="N7808" i="4"/>
  <c r="N7812" i="4"/>
  <c r="N7816" i="4"/>
  <c r="N7820" i="4"/>
  <c r="N7824" i="4"/>
  <c r="N7828" i="4"/>
  <c r="N7832" i="4"/>
  <c r="N7836" i="4"/>
  <c r="N7840" i="4"/>
  <c r="N7844" i="4"/>
  <c r="N7848" i="4"/>
  <c r="N7852" i="4"/>
  <c r="N7856" i="4"/>
  <c r="N7860" i="4"/>
  <c r="N7864" i="4"/>
  <c r="N7868" i="4"/>
  <c r="N7872" i="4"/>
  <c r="N7876" i="4"/>
  <c r="N7880" i="4"/>
  <c r="N7884" i="4"/>
  <c r="N7888" i="4"/>
  <c r="N7892" i="4"/>
  <c r="N7896" i="4"/>
  <c r="N7900" i="4"/>
  <c r="N7904" i="4"/>
  <c r="N7908" i="4"/>
  <c r="N7912" i="4"/>
  <c r="N7916" i="4"/>
  <c r="N7920" i="4"/>
  <c r="N7924" i="4"/>
  <c r="N7928" i="4"/>
  <c r="N7932" i="4"/>
  <c r="N7936" i="4"/>
  <c r="N7940" i="4"/>
  <c r="N7944" i="4"/>
  <c r="N7948" i="4"/>
  <c r="N7952" i="4"/>
  <c r="N7956" i="4"/>
  <c r="N7960" i="4"/>
  <c r="N7964" i="4"/>
  <c r="N7968" i="4"/>
  <c r="N7972" i="4"/>
  <c r="N7976" i="4"/>
  <c r="N7980" i="4"/>
  <c r="N7984" i="4"/>
  <c r="N7988" i="4"/>
  <c r="N7992" i="4"/>
  <c r="N7996" i="4"/>
  <c r="N8000" i="4"/>
  <c r="N8004" i="4"/>
  <c r="N8008" i="4"/>
  <c r="N8012" i="4"/>
  <c r="N8016" i="4"/>
  <c r="N8020" i="4"/>
  <c r="N8024" i="4"/>
  <c r="N8028" i="4"/>
  <c r="N8032" i="4"/>
  <c r="N8036" i="4"/>
  <c r="N8040" i="4"/>
  <c r="N8044" i="4"/>
  <c r="N8048" i="4"/>
  <c r="N8052" i="4"/>
  <c r="N8056" i="4"/>
  <c r="N8060" i="4"/>
  <c r="N8064" i="4"/>
  <c r="N8068" i="4"/>
  <c r="N8072" i="4"/>
  <c r="N8076" i="4"/>
  <c r="N8080" i="4"/>
  <c r="N8084" i="4"/>
  <c r="N8088" i="4"/>
  <c r="N8092" i="4"/>
  <c r="N8096" i="4"/>
  <c r="N8100" i="4"/>
  <c r="N8104" i="4"/>
  <c r="N8108" i="4"/>
  <c r="N8112" i="4"/>
  <c r="N8116" i="4"/>
  <c r="N8120" i="4"/>
  <c r="N8124" i="4"/>
  <c r="N8128" i="4"/>
  <c r="N8132" i="4"/>
  <c r="N8136" i="4"/>
  <c r="N8140" i="4"/>
  <c r="N263" i="4"/>
  <c r="N640" i="4"/>
  <c r="N684" i="4"/>
  <c r="N775" i="4"/>
  <c r="N805" i="4"/>
  <c r="N957" i="4"/>
  <c r="N1056" i="4"/>
  <c r="N1147" i="4"/>
  <c r="N1276" i="4"/>
  <c r="N1293" i="4"/>
  <c r="N1310" i="4"/>
  <c r="N1404" i="4"/>
  <c r="N1421" i="4"/>
  <c r="N1438" i="4"/>
  <c r="N1532" i="4"/>
  <c r="N1549" i="4"/>
  <c r="N1566" i="4"/>
  <c r="N1660" i="4"/>
  <c r="N1677" i="4"/>
  <c r="N1694" i="4"/>
  <c r="N1788" i="4"/>
  <c r="N1805" i="4"/>
  <c r="N1822" i="4"/>
  <c r="N1906" i="4"/>
  <c r="N1938" i="4"/>
  <c r="N1970" i="4"/>
  <c r="N2002" i="4"/>
  <c r="N2034" i="4"/>
  <c r="N2066" i="4"/>
  <c r="N2098" i="4"/>
  <c r="N2130" i="4"/>
  <c r="N2162" i="4"/>
  <c r="N2185" i="4"/>
  <c r="N2201" i="4"/>
  <c r="N2217" i="4"/>
  <c r="N2233" i="4"/>
  <c r="N2249" i="4"/>
  <c r="N2265" i="4"/>
  <c r="N2281" i="4"/>
  <c r="N2297" i="4"/>
  <c r="N2313" i="4"/>
  <c r="N2329" i="4"/>
  <c r="N2345" i="4"/>
  <c r="N2361" i="4"/>
  <c r="N2377" i="4"/>
  <c r="N2393" i="4"/>
  <c r="N2409" i="4"/>
  <c r="N2425" i="4"/>
  <c r="N2441" i="4"/>
  <c r="N2457" i="4"/>
  <c r="N2473" i="4"/>
  <c r="N2489" i="4"/>
  <c r="N2505" i="4"/>
  <c r="N2521" i="4"/>
  <c r="N2537" i="4"/>
  <c r="N2553" i="4"/>
  <c r="N2569" i="4"/>
  <c r="N2585" i="4"/>
  <c r="N2601" i="4"/>
  <c r="N2617" i="4"/>
  <c r="N2633" i="4"/>
  <c r="N2649" i="4"/>
  <c r="N2665" i="4"/>
  <c r="N2681" i="4"/>
  <c r="N2697" i="4"/>
  <c r="N2713" i="4"/>
  <c r="N2729" i="4"/>
  <c r="N2745" i="4"/>
  <c r="N2761" i="4"/>
  <c r="N2777" i="4"/>
  <c r="N2793" i="4"/>
  <c r="N2809" i="4"/>
  <c r="N2825" i="4"/>
  <c r="N2841" i="4"/>
  <c r="N2857" i="4"/>
  <c r="N2873" i="4"/>
  <c r="N2889" i="4"/>
  <c r="N2905" i="4"/>
  <c r="N2921" i="4"/>
  <c r="N2937" i="4"/>
  <c r="N2953" i="4"/>
  <c r="N2969" i="4"/>
  <c r="N2985" i="4"/>
  <c r="N3001" i="4"/>
  <c r="N3017" i="4"/>
  <c r="N3033" i="4"/>
  <c r="N3049" i="4"/>
  <c r="N3065" i="4"/>
  <c r="N3081" i="4"/>
  <c r="N3097" i="4"/>
  <c r="N3113" i="4"/>
  <c r="N3129" i="4"/>
  <c r="N3145" i="4"/>
  <c r="N3161" i="4"/>
  <c r="N3177" i="4"/>
  <c r="N3193" i="4"/>
  <c r="N3209" i="4"/>
  <c r="N3225" i="4"/>
  <c r="N3241" i="4"/>
  <c r="N3257" i="4"/>
  <c r="N3273" i="4"/>
  <c r="N3289" i="4"/>
  <c r="N3305" i="4"/>
  <c r="N3321" i="4"/>
  <c r="N3337" i="4"/>
  <c r="N3353" i="4"/>
  <c r="N3369" i="4"/>
  <c r="N3385" i="4"/>
  <c r="N3401" i="4"/>
  <c r="N3417" i="4"/>
  <c r="N3433" i="4"/>
  <c r="N3449" i="4"/>
  <c r="N3465" i="4"/>
  <c r="N3481" i="4"/>
  <c r="N3497" i="4"/>
  <c r="N3513" i="4"/>
  <c r="N3529" i="4"/>
  <c r="N3545" i="4"/>
  <c r="N3561" i="4"/>
  <c r="N3577" i="4"/>
  <c r="N3593" i="4"/>
  <c r="N3609" i="4"/>
  <c r="N3625" i="4"/>
  <c r="N3641" i="4"/>
  <c r="N3657" i="4"/>
  <c r="N3673" i="4"/>
  <c r="N3689" i="4"/>
  <c r="N3705" i="4"/>
  <c r="N3721" i="4"/>
  <c r="N3737" i="4"/>
  <c r="N3753" i="4"/>
  <c r="N3769" i="4"/>
  <c r="N3785" i="4"/>
  <c r="N3801" i="4"/>
  <c r="N3817" i="4"/>
  <c r="N3825" i="4"/>
  <c r="N3833" i="4"/>
  <c r="N3841" i="4"/>
  <c r="N3849" i="4"/>
  <c r="N3857" i="4"/>
  <c r="N3865" i="4"/>
  <c r="N3873" i="4"/>
  <c r="N3881" i="4"/>
  <c r="N3889" i="4"/>
  <c r="N3897" i="4"/>
  <c r="N3905" i="4"/>
  <c r="N3913" i="4"/>
  <c r="N3921" i="4"/>
  <c r="N3929" i="4"/>
  <c r="N3937" i="4"/>
  <c r="N3945" i="4"/>
  <c r="N3953" i="4"/>
  <c r="N3961" i="4"/>
  <c r="N3969" i="4"/>
  <c r="N3977" i="4"/>
  <c r="N3985" i="4"/>
  <c r="N3993" i="4"/>
  <c r="N4001" i="4"/>
  <c r="N4009" i="4"/>
  <c r="N4017" i="4"/>
  <c r="N4025" i="4"/>
  <c r="N4033" i="4"/>
  <c r="N4041" i="4"/>
  <c r="N4049" i="4"/>
  <c r="N4057" i="4"/>
  <c r="N4065" i="4"/>
  <c r="N4073" i="4"/>
  <c r="N4081" i="4"/>
  <c r="N4089" i="4"/>
  <c r="N4097" i="4"/>
  <c r="N4105" i="4"/>
  <c r="N4113" i="4"/>
  <c r="N4121" i="4"/>
  <c r="N4129" i="4"/>
  <c r="N4137" i="4"/>
  <c r="N4145" i="4"/>
  <c r="N4153" i="4"/>
  <c r="N4161" i="4"/>
  <c r="N4169" i="4"/>
  <c r="N4177" i="4"/>
  <c r="N4185" i="4"/>
  <c r="N4193" i="4"/>
  <c r="N4201" i="4"/>
  <c r="N4209" i="4"/>
  <c r="N4217" i="4"/>
  <c r="N4225" i="4"/>
  <c r="N4233" i="4"/>
  <c r="N4241" i="4"/>
  <c r="N4249" i="4"/>
  <c r="N4257" i="4"/>
  <c r="N4265" i="4"/>
  <c r="N4273" i="4"/>
  <c r="N4281" i="4"/>
  <c r="N4289" i="4"/>
  <c r="N4297" i="4"/>
  <c r="N4305" i="4"/>
  <c r="N4313" i="4"/>
  <c r="N4321" i="4"/>
  <c r="N4329" i="4"/>
  <c r="N4337" i="4"/>
  <c r="N4345" i="4"/>
  <c r="N4353" i="4"/>
  <c r="N4361" i="4"/>
  <c r="N4369" i="4"/>
  <c r="N4377" i="4"/>
  <c r="N4385" i="4"/>
  <c r="N4393" i="4"/>
  <c r="N4401" i="4"/>
  <c r="N4409" i="4"/>
  <c r="N4417" i="4"/>
  <c r="N4425" i="4"/>
  <c r="N4433" i="4"/>
  <c r="N4441" i="4"/>
  <c r="N4449" i="4"/>
  <c r="N4457" i="4"/>
  <c r="N4465" i="4"/>
  <c r="N4473" i="4"/>
  <c r="N4481" i="4"/>
  <c r="N4489" i="4"/>
  <c r="N4497" i="4"/>
  <c r="N4505" i="4"/>
  <c r="N4513" i="4"/>
  <c r="N4521" i="4"/>
  <c r="N4529" i="4"/>
  <c r="N4537" i="4"/>
  <c r="N4545" i="4"/>
  <c r="N4553" i="4"/>
  <c r="N4561" i="4"/>
  <c r="N4569" i="4"/>
  <c r="N4577" i="4"/>
  <c r="N4585" i="4"/>
  <c r="N4593" i="4"/>
  <c r="N4601" i="4"/>
  <c r="N4609" i="4"/>
  <c r="N4617" i="4"/>
  <c r="N4625" i="4"/>
  <c r="N4633" i="4"/>
  <c r="N4641" i="4"/>
  <c r="N4649" i="4"/>
  <c r="N4657" i="4"/>
  <c r="N4665" i="4"/>
  <c r="N4673" i="4"/>
  <c r="N4681" i="4"/>
  <c r="N4689" i="4"/>
  <c r="N4697" i="4"/>
  <c r="N4705" i="4"/>
  <c r="N4713" i="4"/>
  <c r="N4721" i="4"/>
  <c r="N4729" i="4"/>
  <c r="N4737" i="4"/>
  <c r="N4748" i="4"/>
  <c r="N4749" i="4"/>
  <c r="N4750" i="4"/>
  <c r="N4764" i="4"/>
  <c r="N4765" i="4"/>
  <c r="N4766" i="4"/>
  <c r="N4780" i="4"/>
  <c r="N4781" i="4"/>
  <c r="N4782" i="4"/>
  <c r="N4796" i="4"/>
  <c r="N4797" i="4"/>
  <c r="N4798" i="4"/>
  <c r="N4812" i="4"/>
  <c r="N4813" i="4"/>
  <c r="N4814" i="4"/>
  <c r="N4828" i="4"/>
  <c r="N4829" i="4"/>
  <c r="N4830" i="4"/>
  <c r="N4844" i="4"/>
  <c r="N4845" i="4"/>
  <c r="N4846" i="4"/>
  <c r="N4860" i="4"/>
  <c r="N4861" i="4"/>
  <c r="N4862" i="4"/>
  <c r="N4876" i="4"/>
  <c r="N4877" i="4"/>
  <c r="N4878" i="4"/>
  <c r="N4892" i="4"/>
  <c r="N4893" i="4"/>
  <c r="N4894" i="4"/>
  <c r="N4909" i="4"/>
  <c r="N4913" i="4"/>
  <c r="N4917" i="4"/>
  <c r="N4921" i="4"/>
  <c r="N4925" i="4"/>
  <c r="N4929" i="4"/>
  <c r="N4933" i="4"/>
  <c r="N4937" i="4"/>
  <c r="N4941" i="4"/>
  <c r="N4945" i="4"/>
  <c r="N4949" i="4"/>
  <c r="N4953" i="4"/>
  <c r="N4957" i="4"/>
  <c r="N4961" i="4"/>
  <c r="N4965" i="4"/>
  <c r="N4969" i="4"/>
  <c r="N4973" i="4"/>
  <c r="N4977" i="4"/>
  <c r="N4981" i="4"/>
  <c r="N4985" i="4"/>
  <c r="N4989" i="4"/>
  <c r="N4993" i="4"/>
  <c r="N4997" i="4"/>
  <c r="N5001" i="4"/>
  <c r="N5005" i="4"/>
  <c r="N5009" i="4"/>
  <c r="N5013" i="4"/>
  <c r="N5017" i="4"/>
  <c r="N5021" i="4"/>
  <c r="N5025" i="4"/>
  <c r="N5029" i="4"/>
  <c r="N5033" i="4"/>
  <c r="N5037" i="4"/>
  <c r="N5041" i="4"/>
  <c r="N5045" i="4"/>
  <c r="N5049" i="4"/>
  <c r="N5053" i="4"/>
  <c r="N5057" i="4"/>
  <c r="N5061" i="4"/>
  <c r="N5065" i="4"/>
  <c r="N5069" i="4"/>
  <c r="N5073" i="4"/>
  <c r="N5077" i="4"/>
  <c r="N5081" i="4"/>
  <c r="N5085" i="4"/>
  <c r="N5089" i="4"/>
  <c r="N5093" i="4"/>
  <c r="N5097" i="4"/>
  <c r="N5101" i="4"/>
  <c r="N5105" i="4"/>
  <c r="N5109" i="4"/>
  <c r="N5113" i="4"/>
  <c r="N5117" i="4"/>
  <c r="N5121" i="4"/>
  <c r="N5125" i="4"/>
  <c r="N5129" i="4"/>
  <c r="N5133" i="4"/>
  <c r="N5137" i="4"/>
  <c r="N5141" i="4"/>
  <c r="N5145" i="4"/>
  <c r="N5149" i="4"/>
  <c r="N5153" i="4"/>
  <c r="N5157" i="4"/>
  <c r="N5161" i="4"/>
  <c r="N5165" i="4"/>
  <c r="N5169" i="4"/>
  <c r="N5173" i="4"/>
  <c r="N5177" i="4"/>
  <c r="N5181" i="4"/>
  <c r="N5185" i="4"/>
  <c r="N5189" i="4"/>
  <c r="N5193" i="4"/>
  <c r="N5197" i="4"/>
  <c r="N5201" i="4"/>
  <c r="N5205" i="4"/>
  <c r="N5209" i="4"/>
  <c r="N5213" i="4"/>
  <c r="N5217" i="4"/>
  <c r="N5221" i="4"/>
  <c r="N5225" i="4"/>
  <c r="N5229" i="4"/>
  <c r="N5233" i="4"/>
  <c r="N5237" i="4"/>
  <c r="N5241" i="4"/>
  <c r="N5245" i="4"/>
  <c r="N5249" i="4"/>
  <c r="N5253" i="4"/>
  <c r="N5257" i="4"/>
  <c r="N5261" i="4"/>
  <c r="N5265" i="4"/>
  <c r="N5269" i="4"/>
  <c r="N5273" i="4"/>
  <c r="N5277" i="4"/>
  <c r="N5281" i="4"/>
  <c r="N5285" i="4"/>
  <c r="N5289" i="4"/>
  <c r="N5293" i="4"/>
  <c r="N5297" i="4"/>
  <c r="N5301" i="4"/>
  <c r="N5305" i="4"/>
  <c r="N5309" i="4"/>
  <c r="N5313" i="4"/>
  <c r="N5317" i="4"/>
  <c r="N5321" i="4"/>
  <c r="N5325" i="4"/>
  <c r="N5329" i="4"/>
  <c r="N5333" i="4"/>
  <c r="N5337" i="4"/>
  <c r="N5341" i="4"/>
  <c r="N5345" i="4"/>
  <c r="N5349" i="4"/>
  <c r="N5353" i="4"/>
  <c r="N5357" i="4"/>
  <c r="N5361" i="4"/>
  <c r="N5365" i="4"/>
  <c r="N5369" i="4"/>
  <c r="N5373" i="4"/>
  <c r="N5377" i="4"/>
  <c r="N5381" i="4"/>
  <c r="N5385" i="4"/>
  <c r="N5389" i="4"/>
  <c r="N5393" i="4"/>
  <c r="N5397" i="4"/>
  <c r="N5401" i="4"/>
  <c r="N5405" i="4"/>
  <c r="N5409" i="4"/>
  <c r="N5413" i="4"/>
  <c r="N5417" i="4"/>
  <c r="N5421" i="4"/>
  <c r="N5425" i="4"/>
  <c r="N5429" i="4"/>
  <c r="N5433" i="4"/>
  <c r="N5437" i="4"/>
  <c r="N5441" i="4"/>
  <c r="N5445" i="4"/>
  <c r="N5449" i="4"/>
  <c r="N5453" i="4"/>
  <c r="N5457" i="4"/>
  <c r="N5461" i="4"/>
  <c r="N5465" i="4"/>
  <c r="N5469" i="4"/>
  <c r="N5473" i="4"/>
  <c r="N5477" i="4"/>
  <c r="N5481" i="4"/>
  <c r="N5485" i="4"/>
  <c r="N5489" i="4"/>
  <c r="N5493" i="4"/>
  <c r="N5497" i="4"/>
  <c r="N5501" i="4"/>
  <c r="N5505" i="4"/>
  <c r="N5509" i="4"/>
  <c r="N5513" i="4"/>
  <c r="N5517" i="4"/>
  <c r="N5521" i="4"/>
  <c r="N5525" i="4"/>
  <c r="N5529" i="4"/>
  <c r="N5533" i="4"/>
  <c r="N5537" i="4"/>
  <c r="N5541" i="4"/>
  <c r="N5545" i="4"/>
  <c r="N5549" i="4"/>
  <c r="N5553" i="4"/>
  <c r="N5557" i="4"/>
  <c r="N5561" i="4"/>
  <c r="N5565" i="4"/>
  <c r="N5569" i="4"/>
  <c r="N5573" i="4"/>
  <c r="N5577" i="4"/>
  <c r="N5581" i="4"/>
  <c r="N5585" i="4"/>
  <c r="N5589" i="4"/>
  <c r="N5593" i="4"/>
  <c r="N5597" i="4"/>
  <c r="N5601" i="4"/>
  <c r="N5605" i="4"/>
  <c r="N5609" i="4"/>
  <c r="N5613" i="4"/>
  <c r="N5617" i="4"/>
  <c r="N5621" i="4"/>
  <c r="N5625" i="4"/>
  <c r="N5629" i="4"/>
  <c r="N5633" i="4"/>
  <c r="N5637" i="4"/>
  <c r="N5641" i="4"/>
  <c r="N5645" i="4"/>
  <c r="N5649" i="4"/>
  <c r="N5653" i="4"/>
  <c r="N5657" i="4"/>
  <c r="N5661" i="4"/>
  <c r="N5665" i="4"/>
  <c r="N5669" i="4"/>
  <c r="N5673" i="4"/>
  <c r="N5677" i="4"/>
  <c r="N5681" i="4"/>
  <c r="N5685" i="4"/>
  <c r="N5689" i="4"/>
  <c r="N5693" i="4"/>
  <c r="N5697" i="4"/>
  <c r="N5701" i="4"/>
  <c r="N5705" i="4"/>
  <c r="N5709" i="4"/>
  <c r="N5713" i="4"/>
  <c r="N5717" i="4"/>
  <c r="N5721" i="4"/>
  <c r="N5725" i="4"/>
  <c r="N5729" i="4"/>
  <c r="N5733" i="4"/>
  <c r="N5737" i="4"/>
  <c r="N5741" i="4"/>
  <c r="N5745" i="4"/>
  <c r="N5749" i="4"/>
  <c r="N5753" i="4"/>
  <c r="N5757" i="4"/>
  <c r="N5761" i="4"/>
  <c r="N5765" i="4"/>
  <c r="N5769" i="4"/>
  <c r="N5773" i="4"/>
  <c r="N5777" i="4"/>
  <c r="N5781" i="4"/>
  <c r="N5785" i="4"/>
  <c r="N5789" i="4"/>
  <c r="N5793" i="4"/>
  <c r="N5797" i="4"/>
  <c r="N5801" i="4"/>
  <c r="N5805" i="4"/>
  <c r="N5809" i="4"/>
  <c r="N5813" i="4"/>
  <c r="N5817" i="4"/>
  <c r="N5821" i="4"/>
  <c r="N5825" i="4"/>
  <c r="N5829" i="4"/>
  <c r="N5833" i="4"/>
  <c r="N5837" i="4"/>
  <c r="N5841" i="4"/>
  <c r="N5845" i="4"/>
  <c r="N5849" i="4"/>
  <c r="N5853" i="4"/>
  <c r="N5857" i="4"/>
  <c r="N5861" i="4"/>
  <c r="N5865" i="4"/>
  <c r="N5869" i="4"/>
  <c r="N5873" i="4"/>
  <c r="N5877" i="4"/>
  <c r="N5881" i="4"/>
  <c r="N5885" i="4"/>
  <c r="N5889" i="4"/>
  <c r="N5893" i="4"/>
  <c r="N5897" i="4"/>
  <c r="N5901" i="4"/>
  <c r="N5905" i="4"/>
  <c r="N5909" i="4"/>
  <c r="N5913" i="4"/>
  <c r="N5917" i="4"/>
  <c r="N5921" i="4"/>
  <c r="N5925" i="4"/>
  <c r="N5929" i="4"/>
  <c r="N5933" i="4"/>
  <c r="N5937" i="4"/>
  <c r="N5941" i="4"/>
  <c r="N5945" i="4"/>
  <c r="N5949" i="4"/>
  <c r="N5953" i="4"/>
  <c r="N5957" i="4"/>
  <c r="N5961" i="4"/>
  <c r="N5965" i="4"/>
  <c r="N5969" i="4"/>
  <c r="N5973" i="4"/>
  <c r="N5977" i="4"/>
  <c r="N5981" i="4"/>
  <c r="N5985" i="4"/>
  <c r="N5989" i="4"/>
  <c r="N5993" i="4"/>
  <c r="N5997" i="4"/>
  <c r="N6001" i="4"/>
  <c r="N6005" i="4"/>
  <c r="N6009" i="4"/>
  <c r="N6013" i="4"/>
  <c r="N6017" i="4"/>
  <c r="N6021" i="4"/>
  <c r="N6025" i="4"/>
  <c r="N6029" i="4"/>
  <c r="N6033" i="4"/>
  <c r="N6037" i="4"/>
  <c r="N6041" i="4"/>
  <c r="N6045" i="4"/>
  <c r="N6049" i="4"/>
  <c r="N6053" i="4"/>
  <c r="N6057" i="4"/>
  <c r="N6061" i="4"/>
  <c r="N6065" i="4"/>
  <c r="N6069" i="4"/>
  <c r="N6073" i="4"/>
  <c r="N6077" i="4"/>
  <c r="N6081" i="4"/>
  <c r="N6085" i="4"/>
  <c r="N6089" i="4"/>
  <c r="N6093" i="4"/>
  <c r="N6097" i="4"/>
  <c r="N6101" i="4"/>
  <c r="N6105" i="4"/>
  <c r="N6109" i="4"/>
  <c r="N6113" i="4"/>
  <c r="N6117" i="4"/>
  <c r="N6121" i="4"/>
  <c r="N6125" i="4"/>
  <c r="N6129" i="4"/>
  <c r="N6133" i="4"/>
  <c r="N6137" i="4"/>
  <c r="N6141" i="4"/>
  <c r="N6145" i="4"/>
  <c r="N6149" i="4"/>
  <c r="N6153" i="4"/>
  <c r="N6157" i="4"/>
  <c r="N6161" i="4"/>
  <c r="N6165" i="4"/>
  <c r="N6169" i="4"/>
  <c r="N6173" i="4"/>
  <c r="N6177" i="4"/>
  <c r="N6181" i="4"/>
  <c r="N6185" i="4"/>
  <c r="N6189" i="4"/>
  <c r="N6193" i="4"/>
  <c r="N6197" i="4"/>
  <c r="N6201" i="4"/>
  <c r="N6205" i="4"/>
  <c r="N6209" i="4"/>
  <c r="N6213" i="4"/>
  <c r="N6217" i="4"/>
  <c r="N6221" i="4"/>
  <c r="N6225" i="4"/>
  <c r="N6229" i="4"/>
  <c r="N6233" i="4"/>
  <c r="N6237" i="4"/>
  <c r="N6241" i="4"/>
  <c r="N6245" i="4"/>
  <c r="N6249" i="4"/>
  <c r="N6253" i="4"/>
  <c r="N6257" i="4"/>
  <c r="N6261" i="4"/>
  <c r="N6265" i="4"/>
  <c r="N6269" i="4"/>
  <c r="N6273" i="4"/>
  <c r="N6277" i="4"/>
  <c r="N6281" i="4"/>
  <c r="N6285" i="4"/>
  <c r="N6289" i="4"/>
  <c r="N6293" i="4"/>
  <c r="N6297" i="4"/>
  <c r="N6301" i="4"/>
  <c r="N6305" i="4"/>
  <c r="N6309" i="4"/>
  <c r="N6313" i="4"/>
  <c r="N6317" i="4"/>
  <c r="N6321" i="4"/>
  <c r="N6325" i="4"/>
  <c r="N6329" i="4"/>
  <c r="N6333" i="4"/>
  <c r="N6337" i="4"/>
  <c r="N6341" i="4"/>
  <c r="N6345" i="4"/>
  <c r="N6349" i="4"/>
  <c r="N6353" i="4"/>
  <c r="N6357" i="4"/>
  <c r="N6361" i="4"/>
  <c r="N6365" i="4"/>
  <c r="N6369" i="4"/>
  <c r="N6373" i="4"/>
  <c r="N6377" i="4"/>
  <c r="N6381" i="4"/>
  <c r="N6385" i="4"/>
  <c r="N6389" i="4"/>
  <c r="N6393" i="4"/>
  <c r="N6397" i="4"/>
  <c r="N6401" i="4"/>
  <c r="N6405" i="4"/>
  <c r="N6409" i="4"/>
  <c r="N6413" i="4"/>
  <c r="N6417" i="4"/>
  <c r="N6421" i="4"/>
  <c r="N6425" i="4"/>
  <c r="N6429" i="4"/>
  <c r="N6433" i="4"/>
  <c r="N6437" i="4"/>
  <c r="N6441" i="4"/>
  <c r="N6445" i="4"/>
  <c r="N6449" i="4"/>
  <c r="N6453" i="4"/>
  <c r="N6457" i="4"/>
  <c r="N6461" i="4"/>
  <c r="N6465" i="4"/>
  <c r="N6469" i="4"/>
  <c r="N6473" i="4"/>
  <c r="N6477" i="4"/>
  <c r="N6481" i="4"/>
  <c r="N6485" i="4"/>
  <c r="N6489" i="4"/>
  <c r="N6493" i="4"/>
  <c r="N6497" i="4"/>
  <c r="N6501" i="4"/>
  <c r="N6505" i="4"/>
  <c r="N6509" i="4"/>
  <c r="N6513" i="4"/>
  <c r="N6517" i="4"/>
  <c r="N6521" i="4"/>
  <c r="N6525" i="4"/>
  <c r="N6529" i="4"/>
  <c r="N6533" i="4"/>
  <c r="N6537" i="4"/>
  <c r="N6541" i="4"/>
  <c r="N6545" i="4"/>
  <c r="N6549" i="4"/>
  <c r="N6553" i="4"/>
  <c r="N6557" i="4"/>
  <c r="N6561" i="4"/>
  <c r="N6565" i="4"/>
  <c r="N6569" i="4"/>
  <c r="N6573" i="4"/>
  <c r="N6577" i="4"/>
  <c r="N6581" i="4"/>
  <c r="N6585" i="4"/>
  <c r="N6589" i="4"/>
  <c r="N6593" i="4"/>
  <c r="N6597" i="4"/>
  <c r="N6601" i="4"/>
  <c r="N6605" i="4"/>
  <c r="N6609" i="4"/>
  <c r="N6613" i="4"/>
  <c r="N6617" i="4"/>
  <c r="N6621" i="4"/>
  <c r="N6625" i="4"/>
  <c r="N6629" i="4"/>
  <c r="N6633" i="4"/>
  <c r="N6637" i="4"/>
  <c r="N6641" i="4"/>
  <c r="N6645" i="4"/>
  <c r="N6649" i="4"/>
  <c r="N6653" i="4"/>
  <c r="N6657" i="4"/>
  <c r="N6661" i="4"/>
  <c r="N6665" i="4"/>
  <c r="N6669" i="4"/>
  <c r="N6673" i="4"/>
  <c r="N6677" i="4"/>
  <c r="N6681" i="4"/>
  <c r="N6685" i="4"/>
  <c r="N6689" i="4"/>
  <c r="N6693" i="4"/>
  <c r="N6697" i="4"/>
  <c r="N6701" i="4"/>
  <c r="N6705" i="4"/>
  <c r="N6709" i="4"/>
  <c r="N6713" i="4"/>
  <c r="N6717" i="4"/>
  <c r="N6721" i="4"/>
  <c r="N6725" i="4"/>
  <c r="N6729" i="4"/>
  <c r="N6733" i="4"/>
  <c r="N6737" i="4"/>
  <c r="N6741" i="4"/>
  <c r="N6745" i="4"/>
  <c r="N6749" i="4"/>
  <c r="N6753" i="4"/>
  <c r="N6757" i="4"/>
  <c r="N6761" i="4"/>
  <c r="N6765" i="4"/>
  <c r="N6769" i="4"/>
  <c r="N6773" i="4"/>
  <c r="N6777" i="4"/>
  <c r="N6781" i="4"/>
  <c r="N6785" i="4"/>
  <c r="N6789" i="4"/>
  <c r="N6793" i="4"/>
  <c r="N6797" i="4"/>
  <c r="N6801" i="4"/>
  <c r="N6805" i="4"/>
  <c r="N6809" i="4"/>
  <c r="N6813" i="4"/>
  <c r="N6817" i="4"/>
  <c r="N6821" i="4"/>
  <c r="N6825" i="4"/>
  <c r="N6829" i="4"/>
  <c r="N6833" i="4"/>
  <c r="N6837" i="4"/>
  <c r="N6841" i="4"/>
  <c r="N6845" i="4"/>
  <c r="N6849" i="4"/>
  <c r="N6853" i="4"/>
  <c r="N6857" i="4"/>
  <c r="N6861" i="4"/>
  <c r="N6865" i="4"/>
  <c r="N6869" i="4"/>
  <c r="N6873" i="4"/>
  <c r="N6877" i="4"/>
  <c r="N6881" i="4"/>
  <c r="N6885" i="4"/>
  <c r="N6889" i="4"/>
  <c r="N6893" i="4"/>
  <c r="N6897" i="4"/>
  <c r="N6901" i="4"/>
  <c r="N6905" i="4"/>
  <c r="N6909" i="4"/>
  <c r="N6913" i="4"/>
  <c r="N6917" i="4"/>
  <c r="N6921" i="4"/>
  <c r="N6925" i="4"/>
  <c r="N6929" i="4"/>
  <c r="N6933" i="4"/>
  <c r="N6937" i="4"/>
  <c r="N6941" i="4"/>
  <c r="N6945" i="4"/>
  <c r="N6949" i="4"/>
  <c r="N6953" i="4"/>
  <c r="N6957" i="4"/>
  <c r="N6961" i="4"/>
  <c r="N6965" i="4"/>
  <c r="N6969" i="4"/>
  <c r="N6973" i="4"/>
  <c r="N6977" i="4"/>
  <c r="N6981" i="4"/>
  <c r="N6985" i="4"/>
  <c r="N6989" i="4"/>
  <c r="N6993" i="4"/>
  <c r="N6997" i="4"/>
  <c r="N7001" i="4"/>
  <c r="N7005" i="4"/>
  <c r="N7009" i="4"/>
  <c r="N7013" i="4"/>
  <c r="N7017" i="4"/>
  <c r="N7021" i="4"/>
  <c r="N7025" i="4"/>
  <c r="N7029" i="4"/>
  <c r="N7033" i="4"/>
  <c r="N7037" i="4"/>
  <c r="N7041" i="4"/>
  <c r="N7045" i="4"/>
  <c r="N7049" i="4"/>
  <c r="N7053" i="4"/>
  <c r="N7057" i="4"/>
  <c r="N7061" i="4"/>
  <c r="N7065" i="4"/>
  <c r="N7069" i="4"/>
  <c r="N7073" i="4"/>
  <c r="N7077" i="4"/>
  <c r="N7081" i="4"/>
  <c r="N7085" i="4"/>
  <c r="N7089" i="4"/>
  <c r="N7093" i="4"/>
  <c r="N7097" i="4"/>
  <c r="N7101" i="4"/>
  <c r="N7105" i="4"/>
  <c r="N7109" i="4"/>
  <c r="N7113" i="4"/>
  <c r="N7117" i="4"/>
  <c r="N7121" i="4"/>
  <c r="N7125" i="4"/>
  <c r="N7129" i="4"/>
  <c r="N7133" i="4"/>
  <c r="N7137" i="4"/>
  <c r="N7141" i="4"/>
  <c r="N7145" i="4"/>
  <c r="N7149" i="4"/>
  <c r="N7153" i="4"/>
  <c r="N7157" i="4"/>
  <c r="N7161" i="4"/>
  <c r="N7165" i="4"/>
  <c r="N7169" i="4"/>
  <c r="N7173" i="4"/>
  <c r="N7177" i="4"/>
  <c r="N7181" i="4"/>
  <c r="N7185" i="4"/>
  <c r="N7189" i="4"/>
  <c r="N7193" i="4"/>
  <c r="N7197" i="4"/>
  <c r="N7201" i="4"/>
  <c r="N7205" i="4"/>
  <c r="N7209" i="4"/>
  <c r="N7213" i="4"/>
  <c r="N7217" i="4"/>
  <c r="N7221" i="4"/>
  <c r="N7225" i="4"/>
  <c r="N7229" i="4"/>
  <c r="N7233" i="4"/>
  <c r="N7237" i="4"/>
  <c r="N7241" i="4"/>
  <c r="N7245" i="4"/>
  <c r="N7249" i="4"/>
  <c r="N7253" i="4"/>
  <c r="N7257" i="4"/>
  <c r="N7261" i="4"/>
  <c r="N7265" i="4"/>
  <c r="N7269" i="4"/>
  <c r="N7273" i="4"/>
  <c r="N7277" i="4"/>
  <c r="N7281" i="4"/>
  <c r="N7285" i="4"/>
  <c r="N7289" i="4"/>
  <c r="N7293" i="4"/>
  <c r="N7297" i="4"/>
  <c r="N7301" i="4"/>
  <c r="N7305" i="4"/>
  <c r="N7309" i="4"/>
  <c r="N7313" i="4"/>
  <c r="N7317" i="4"/>
  <c r="N7321" i="4"/>
  <c r="N7325" i="4"/>
  <c r="N7329" i="4"/>
  <c r="N7333" i="4"/>
  <c r="N7337" i="4"/>
  <c r="N7341" i="4"/>
  <c r="N7345" i="4"/>
  <c r="N7349" i="4"/>
  <c r="N7353" i="4"/>
  <c r="N7357" i="4"/>
  <c r="N7361" i="4"/>
  <c r="N7365" i="4"/>
  <c r="N7369" i="4"/>
  <c r="N7373" i="4"/>
  <c r="N7377" i="4"/>
  <c r="N7381" i="4"/>
  <c r="N7385" i="4"/>
  <c r="N7389" i="4"/>
  <c r="N7393" i="4"/>
  <c r="N7397" i="4"/>
  <c r="N7401" i="4"/>
  <c r="N7405" i="4"/>
  <c r="N7409" i="4"/>
  <c r="N7413" i="4"/>
  <c r="N7417" i="4"/>
  <c r="N7421" i="4"/>
  <c r="N7425" i="4"/>
  <c r="N7429" i="4"/>
  <c r="N7433" i="4"/>
  <c r="N7437" i="4"/>
  <c r="N7441" i="4"/>
  <c r="N7445" i="4"/>
  <c r="N7449" i="4"/>
  <c r="N7453" i="4"/>
  <c r="N7457" i="4"/>
  <c r="N7461" i="4"/>
  <c r="N7465" i="4"/>
  <c r="N7469" i="4"/>
  <c r="N7473" i="4"/>
  <c r="N7477" i="4"/>
  <c r="N7481" i="4"/>
  <c r="N7485" i="4"/>
  <c r="N7489" i="4"/>
  <c r="N7493" i="4"/>
  <c r="N7497" i="4"/>
  <c r="N7501" i="4"/>
  <c r="N7505" i="4"/>
  <c r="N7509" i="4"/>
  <c r="N7513" i="4"/>
  <c r="N7517" i="4"/>
  <c r="N7521" i="4"/>
  <c r="N7525" i="4"/>
  <c r="N7529" i="4"/>
  <c r="N7533" i="4"/>
  <c r="N7537" i="4"/>
  <c r="N7541" i="4"/>
  <c r="N7545" i="4"/>
  <c r="N7549" i="4"/>
  <c r="N7553" i="4"/>
  <c r="N7557" i="4"/>
  <c r="N7561" i="4"/>
  <c r="N7565" i="4"/>
  <c r="N7569" i="4"/>
  <c r="N7573" i="4"/>
  <c r="N7577" i="4"/>
  <c r="N7581" i="4"/>
  <c r="N7585" i="4"/>
  <c r="N7589" i="4"/>
  <c r="N7593" i="4"/>
  <c r="N7597" i="4"/>
  <c r="N7601" i="4"/>
  <c r="N7605" i="4"/>
  <c r="N7609" i="4"/>
  <c r="N7613" i="4"/>
  <c r="N7617" i="4"/>
  <c r="N7621" i="4"/>
  <c r="N7625" i="4"/>
  <c r="N7629" i="4"/>
  <c r="N7633" i="4"/>
  <c r="N7637" i="4"/>
  <c r="N7641" i="4"/>
  <c r="N7645" i="4"/>
  <c r="N7649" i="4"/>
  <c r="N7653" i="4"/>
  <c r="N7657" i="4"/>
  <c r="N7661" i="4"/>
  <c r="N7665" i="4"/>
  <c r="N7669" i="4"/>
  <c r="N7673" i="4"/>
  <c r="N7677" i="4"/>
  <c r="N7681" i="4"/>
  <c r="N7685" i="4"/>
  <c r="N7689" i="4"/>
  <c r="N7693" i="4"/>
  <c r="N7697" i="4"/>
  <c r="N7701" i="4"/>
  <c r="N7705" i="4"/>
  <c r="N7709" i="4"/>
  <c r="N7713" i="4"/>
  <c r="N7717" i="4"/>
  <c r="N7721" i="4"/>
  <c r="N7725" i="4"/>
  <c r="N7729" i="4"/>
  <c r="N7733" i="4"/>
  <c r="N7737" i="4"/>
  <c r="N7741" i="4"/>
  <c r="N7745" i="4"/>
  <c r="N7749" i="4"/>
  <c r="N7753" i="4"/>
  <c r="N7757" i="4"/>
  <c r="N7761" i="4"/>
  <c r="N7765" i="4"/>
  <c r="N7769" i="4"/>
  <c r="N7773" i="4"/>
  <c r="N7777" i="4"/>
  <c r="N7781" i="4"/>
  <c r="N7785" i="4"/>
  <c r="N7789" i="4"/>
  <c r="N7793" i="4"/>
  <c r="N7797" i="4"/>
  <c r="N7801" i="4"/>
  <c r="N7805" i="4"/>
  <c r="N7809" i="4"/>
  <c r="N7813" i="4"/>
  <c r="N7817" i="4"/>
  <c r="N7821" i="4"/>
  <c r="N7825" i="4"/>
  <c r="N7829" i="4"/>
  <c r="N7833" i="4"/>
  <c r="N7837" i="4"/>
  <c r="N7841" i="4"/>
  <c r="N7845" i="4"/>
  <c r="N7849" i="4"/>
  <c r="N7853" i="4"/>
  <c r="N7857" i="4"/>
  <c r="N7861" i="4"/>
  <c r="N7865" i="4"/>
  <c r="N7869" i="4"/>
  <c r="N7873" i="4"/>
  <c r="N7877" i="4"/>
  <c r="N7881" i="4"/>
  <c r="N7885" i="4"/>
  <c r="N7889" i="4"/>
  <c r="N7893" i="4"/>
  <c r="N7897" i="4"/>
  <c r="N7901" i="4"/>
  <c r="N7905" i="4"/>
  <c r="N7909" i="4"/>
  <c r="N7913" i="4"/>
  <c r="N7917" i="4"/>
  <c r="N7921" i="4"/>
  <c r="N7925" i="4"/>
  <c r="N7929" i="4"/>
  <c r="N7933" i="4"/>
  <c r="N7937" i="4"/>
  <c r="N7941" i="4"/>
  <c r="N7945" i="4"/>
  <c r="N7949" i="4"/>
  <c r="N7953" i="4"/>
  <c r="N7957" i="4"/>
  <c r="N7961" i="4"/>
  <c r="N7965" i="4"/>
  <c r="N7969" i="4"/>
  <c r="N7973" i="4"/>
  <c r="N7977" i="4"/>
  <c r="N7981" i="4"/>
  <c r="N7985" i="4"/>
  <c r="N7989" i="4"/>
  <c r="N7993" i="4"/>
  <c r="N7997" i="4"/>
  <c r="N8001" i="4"/>
  <c r="N8005" i="4"/>
  <c r="N8009" i="4"/>
  <c r="N8013" i="4"/>
  <c r="N8017" i="4"/>
  <c r="N8021" i="4"/>
  <c r="N8025" i="4"/>
  <c r="N8029" i="4"/>
  <c r="N8033" i="4"/>
  <c r="N8037" i="4"/>
  <c r="N8041" i="4"/>
  <c r="N8045" i="4"/>
  <c r="N8049" i="4"/>
  <c r="N8053" i="4"/>
  <c r="N8057" i="4"/>
  <c r="N8061" i="4"/>
  <c r="N8065" i="4"/>
  <c r="N8069" i="4"/>
  <c r="N8073" i="4"/>
  <c r="N8077" i="4"/>
  <c r="N8081" i="4"/>
  <c r="N8085" i="4"/>
  <c r="N8089" i="4"/>
  <c r="N8093" i="4"/>
  <c r="N8097" i="4"/>
  <c r="N8101" i="4"/>
  <c r="N8105" i="4"/>
  <c r="N8109" i="4"/>
  <c r="N8113" i="4"/>
  <c r="N8117" i="4"/>
  <c r="N8121" i="4"/>
  <c r="N8125" i="4"/>
  <c r="N8129" i="4"/>
  <c r="N8133" i="4"/>
  <c r="N8137" i="4"/>
  <c r="N691" i="4"/>
  <c r="N843" i="4"/>
  <c r="N873" i="4"/>
  <c r="N964" i="4"/>
  <c r="N1050" i="4"/>
  <c r="N1280" i="4"/>
  <c r="N1297" i="4"/>
  <c r="N1314" i="4"/>
  <c r="N1536" i="4"/>
  <c r="N1553" i="4"/>
  <c r="N1570" i="4"/>
  <c r="N1792" i="4"/>
  <c r="N1809" i="4"/>
  <c r="N1826" i="4"/>
  <c r="N1909" i="4"/>
  <c r="N1973" i="4"/>
  <c r="N2037" i="4"/>
  <c r="N2101" i="4"/>
  <c r="N2165" i="4"/>
  <c r="N2196" i="4"/>
  <c r="N2228" i="4"/>
  <c r="N2260" i="4"/>
  <c r="N2292" i="4"/>
  <c r="N2324" i="4"/>
  <c r="N2356" i="4"/>
  <c r="N2388" i="4"/>
  <c r="N2420" i="4"/>
  <c r="N2452" i="4"/>
  <c r="N2484" i="4"/>
  <c r="N2516" i="4"/>
  <c r="N2548" i="4"/>
  <c r="N2580" i="4"/>
  <c r="N2612" i="4"/>
  <c r="N2644" i="4"/>
  <c r="N2676" i="4"/>
  <c r="N2708" i="4"/>
  <c r="N2740" i="4"/>
  <c r="N2772" i="4"/>
  <c r="N2804" i="4"/>
  <c r="N2836" i="4"/>
  <c r="N2868" i="4"/>
  <c r="N2900" i="4"/>
  <c r="N2932" i="4"/>
  <c r="N2964" i="4"/>
  <c r="N2996" i="4"/>
  <c r="N3028" i="4"/>
  <c r="N3060" i="4"/>
  <c r="N3092" i="4"/>
  <c r="N3124" i="4"/>
  <c r="N3156" i="4"/>
  <c r="N3188" i="4"/>
  <c r="N3220" i="4"/>
  <c r="N3252" i="4"/>
  <c r="N3284" i="4"/>
  <c r="N3316" i="4"/>
  <c r="N3348" i="4"/>
  <c r="N3380" i="4"/>
  <c r="N3412" i="4"/>
  <c r="N3444" i="4"/>
  <c r="N3476" i="4"/>
  <c r="N3508" i="4"/>
  <c r="N3540" i="4"/>
  <c r="N3572" i="4"/>
  <c r="N3604" i="4"/>
  <c r="N3636" i="4"/>
  <c r="N3668" i="4"/>
  <c r="N3700" i="4"/>
  <c r="N3732" i="4"/>
  <c r="N3764" i="4"/>
  <c r="N3796" i="4"/>
  <c r="N3824" i="4"/>
  <c r="N3840" i="4"/>
  <c r="N3856" i="4"/>
  <c r="N3872" i="4"/>
  <c r="N3888" i="4"/>
  <c r="N3904" i="4"/>
  <c r="N3920" i="4"/>
  <c r="N3936" i="4"/>
  <c r="N3952" i="4"/>
  <c r="N3968" i="4"/>
  <c r="N3984" i="4"/>
  <c r="N4000" i="4"/>
  <c r="N4016" i="4"/>
  <c r="N4032" i="4"/>
  <c r="N4048" i="4"/>
  <c r="N4064" i="4"/>
  <c r="N4080" i="4"/>
  <c r="N4096" i="4"/>
  <c r="N4112" i="4"/>
  <c r="N4128" i="4"/>
  <c r="N4144" i="4"/>
  <c r="N4160" i="4"/>
  <c r="N4176" i="4"/>
  <c r="N4192" i="4"/>
  <c r="N4208" i="4"/>
  <c r="N4224" i="4"/>
  <c r="N4240" i="4"/>
  <c r="N4256" i="4"/>
  <c r="N4272" i="4"/>
  <c r="N4288" i="4"/>
  <c r="N4304" i="4"/>
  <c r="N4320" i="4"/>
  <c r="N4336" i="4"/>
  <c r="N4352" i="4"/>
  <c r="N4368" i="4"/>
  <c r="N4384" i="4"/>
  <c r="N4400" i="4"/>
  <c r="N4416" i="4"/>
  <c r="N4432" i="4"/>
  <c r="N4448" i="4"/>
  <c r="N4464" i="4"/>
  <c r="N4480" i="4"/>
  <c r="N4496" i="4"/>
  <c r="N4512" i="4"/>
  <c r="N4528" i="4"/>
  <c r="N4544" i="4"/>
  <c r="N4560" i="4"/>
  <c r="N4576" i="4"/>
  <c r="N4592" i="4"/>
  <c r="N4608" i="4"/>
  <c r="N4624" i="4"/>
  <c r="N4640" i="4"/>
  <c r="N4656" i="4"/>
  <c r="N4672" i="4"/>
  <c r="N4688" i="4"/>
  <c r="N4704" i="4"/>
  <c r="N4720" i="4"/>
  <c r="N4736" i="4"/>
  <c r="N4745" i="4"/>
  <c r="N4760" i="4"/>
  <c r="N4762" i="4"/>
  <c r="N4777" i="4"/>
  <c r="N4792" i="4"/>
  <c r="N4794" i="4"/>
  <c r="N4809" i="4"/>
  <c r="N4824" i="4"/>
  <c r="N4826" i="4"/>
  <c r="N4841" i="4"/>
  <c r="N4856" i="4"/>
  <c r="N4858" i="4"/>
  <c r="N4873" i="4"/>
  <c r="N4888" i="4"/>
  <c r="N4890" i="4"/>
  <c r="N4905" i="4"/>
  <c r="N4910" i="4"/>
  <c r="N4918" i="4"/>
  <c r="N4926" i="4"/>
  <c r="N4934" i="4"/>
  <c r="N4942" i="4"/>
  <c r="N4950" i="4"/>
  <c r="N4958" i="4"/>
  <c r="N4966" i="4"/>
  <c r="N4974" i="4"/>
  <c r="N4982" i="4"/>
  <c r="N4990" i="4"/>
  <c r="N4998" i="4"/>
  <c r="N5006" i="4"/>
  <c r="N5014" i="4"/>
  <c r="N5022" i="4"/>
  <c r="N5030" i="4"/>
  <c r="N5038" i="4"/>
  <c r="N5046" i="4"/>
  <c r="N5054" i="4"/>
  <c r="N5062" i="4"/>
  <c r="N5070" i="4"/>
  <c r="N5078" i="4"/>
  <c r="N5086" i="4"/>
  <c r="N5094" i="4"/>
  <c r="N5102" i="4"/>
  <c r="N5110" i="4"/>
  <c r="N5118" i="4"/>
  <c r="N5126" i="4"/>
  <c r="N5134" i="4"/>
  <c r="N5142" i="4"/>
  <c r="N5150" i="4"/>
  <c r="N5158" i="4"/>
  <c r="N5166" i="4"/>
  <c r="N5174" i="4"/>
  <c r="N5182" i="4"/>
  <c r="N5190" i="4"/>
  <c r="N5198" i="4"/>
  <c r="N5206" i="4"/>
  <c r="N5214" i="4"/>
  <c r="N5222" i="4"/>
  <c r="N5230" i="4"/>
  <c r="N5238" i="4"/>
  <c r="N5246" i="4"/>
  <c r="N5254" i="4"/>
  <c r="N5262" i="4"/>
  <c r="N5270" i="4"/>
  <c r="N5278" i="4"/>
  <c r="N5286" i="4"/>
  <c r="N5294" i="4"/>
  <c r="N5302" i="4"/>
  <c r="N5310" i="4"/>
  <c r="N5318" i="4"/>
  <c r="N5326" i="4"/>
  <c r="N5334" i="4"/>
  <c r="N5342" i="4"/>
  <c r="N5350" i="4"/>
  <c r="N5358" i="4"/>
  <c r="N5366" i="4"/>
  <c r="N5374" i="4"/>
  <c r="N5382" i="4"/>
  <c r="N5390" i="4"/>
  <c r="N5398" i="4"/>
  <c r="N5406" i="4"/>
  <c r="N5414" i="4"/>
  <c r="N5422" i="4"/>
  <c r="N5430" i="4"/>
  <c r="N5438" i="4"/>
  <c r="N5446" i="4"/>
  <c r="N5454" i="4"/>
  <c r="N5462" i="4"/>
  <c r="N5470" i="4"/>
  <c r="N5478" i="4"/>
  <c r="N5486" i="4"/>
  <c r="N5494" i="4"/>
  <c r="N5502" i="4"/>
  <c r="N5510" i="4"/>
  <c r="N5518" i="4"/>
  <c r="N5526" i="4"/>
  <c r="N5534" i="4"/>
  <c r="N5542" i="4"/>
  <c r="N5550" i="4"/>
  <c r="N5558" i="4"/>
  <c r="N5566" i="4"/>
  <c r="N5574" i="4"/>
  <c r="N5582" i="4"/>
  <c r="N5590" i="4"/>
  <c r="N5598" i="4"/>
  <c r="N5606" i="4"/>
  <c r="N5614" i="4"/>
  <c r="N5622" i="4"/>
  <c r="N5630" i="4"/>
  <c r="N5638" i="4"/>
  <c r="N5646" i="4"/>
  <c r="N5654" i="4"/>
  <c r="N5662" i="4"/>
  <c r="N5670" i="4"/>
  <c r="N5678" i="4"/>
  <c r="N5686" i="4"/>
  <c r="N5694" i="4"/>
  <c r="N5702" i="4"/>
  <c r="N5710" i="4"/>
  <c r="N5718" i="4"/>
  <c r="N5726" i="4"/>
  <c r="N5734" i="4"/>
  <c r="N5742" i="4"/>
  <c r="N5750" i="4"/>
  <c r="N5758" i="4"/>
  <c r="N5766" i="4"/>
  <c r="N5774" i="4"/>
  <c r="N5782" i="4"/>
  <c r="N5790" i="4"/>
  <c r="N5798" i="4"/>
  <c r="N5806" i="4"/>
  <c r="N5814" i="4"/>
  <c r="N5822" i="4"/>
  <c r="N5830" i="4"/>
  <c r="N5838" i="4"/>
  <c r="N5846" i="4"/>
  <c r="N5854" i="4"/>
  <c r="N5862" i="4"/>
  <c r="N5870" i="4"/>
  <c r="N5878" i="4"/>
  <c r="N5886" i="4"/>
  <c r="N5894" i="4"/>
  <c r="N5902" i="4"/>
  <c r="N5910" i="4"/>
  <c r="N5918" i="4"/>
  <c r="N5926" i="4"/>
  <c r="N5934" i="4"/>
  <c r="N5942" i="4"/>
  <c r="N5950" i="4"/>
  <c r="N5958" i="4"/>
  <c r="N5966" i="4"/>
  <c r="N5974" i="4"/>
  <c r="N5982" i="4"/>
  <c r="N5990" i="4"/>
  <c r="N5998" i="4"/>
  <c r="N6006" i="4"/>
  <c r="N6014" i="4"/>
  <c r="N6022" i="4"/>
  <c r="N6030" i="4"/>
  <c r="N6038" i="4"/>
  <c r="N6046" i="4"/>
  <c r="N6054" i="4"/>
  <c r="N6062" i="4"/>
  <c r="N6070" i="4"/>
  <c r="N6078" i="4"/>
  <c r="N6086" i="4"/>
  <c r="N6094" i="4"/>
  <c r="N6102" i="4"/>
  <c r="N6110" i="4"/>
  <c r="N6118" i="4"/>
  <c r="N6126" i="4"/>
  <c r="N6134" i="4"/>
  <c r="N6142" i="4"/>
  <c r="N6150" i="4"/>
  <c r="N6158" i="4"/>
  <c r="N6166" i="4"/>
  <c r="N6174" i="4"/>
  <c r="N6182" i="4"/>
  <c r="N6190" i="4"/>
  <c r="N6198" i="4"/>
  <c r="N6206" i="4"/>
  <c r="N6214" i="4"/>
  <c r="N6222" i="4"/>
  <c r="N6230" i="4"/>
  <c r="N6238" i="4"/>
  <c r="N6246" i="4"/>
  <c r="N6254" i="4"/>
  <c r="N6262" i="4"/>
  <c r="N6270" i="4"/>
  <c r="N6278" i="4"/>
  <c r="N6286" i="4"/>
  <c r="N6294" i="4"/>
  <c r="N6302" i="4"/>
  <c r="N6310" i="4"/>
  <c r="N6318" i="4"/>
  <c r="N6326" i="4"/>
  <c r="N6334" i="4"/>
  <c r="N6342" i="4"/>
  <c r="N6350" i="4"/>
  <c r="N6358" i="4"/>
  <c r="N6366" i="4"/>
  <c r="N6374" i="4"/>
  <c r="N6382" i="4"/>
  <c r="N6390" i="4"/>
  <c r="N6398" i="4"/>
  <c r="N6406" i="4"/>
  <c r="N6414" i="4"/>
  <c r="N6422" i="4"/>
  <c r="N6430" i="4"/>
  <c r="N6438" i="4"/>
  <c r="N6446" i="4"/>
  <c r="N6454" i="4"/>
  <c r="N6462" i="4"/>
  <c r="N6470" i="4"/>
  <c r="N6478" i="4"/>
  <c r="N6486" i="4"/>
  <c r="N6494" i="4"/>
  <c r="N6502" i="4"/>
  <c r="N6510" i="4"/>
  <c r="N6518" i="4"/>
  <c r="N6526" i="4"/>
  <c r="N6534" i="4"/>
  <c r="N6542" i="4"/>
  <c r="N6550" i="4"/>
  <c r="N6558" i="4"/>
  <c r="N6566" i="4"/>
  <c r="N6574" i="4"/>
  <c r="N6582" i="4"/>
  <c r="N6590" i="4"/>
  <c r="N6598" i="4"/>
  <c r="N6606" i="4"/>
  <c r="N6614" i="4"/>
  <c r="N6622" i="4"/>
  <c r="N6630" i="4"/>
  <c r="N6638" i="4"/>
  <c r="N6646" i="4"/>
  <c r="N6654" i="4"/>
  <c r="N6662" i="4"/>
  <c r="N6670" i="4"/>
  <c r="N6678" i="4"/>
  <c r="N6686" i="4"/>
  <c r="N6694" i="4"/>
  <c r="N6702" i="4"/>
  <c r="N6710" i="4"/>
  <c r="N6718" i="4"/>
  <c r="N6726" i="4"/>
  <c r="N6734" i="4"/>
  <c r="N6742" i="4"/>
  <c r="N6750" i="4"/>
  <c r="N6758" i="4"/>
  <c r="N6766" i="4"/>
  <c r="N6774" i="4"/>
  <c r="N6782" i="4"/>
  <c r="N6790" i="4"/>
  <c r="N6798" i="4"/>
  <c r="N6806" i="4"/>
  <c r="N6814" i="4"/>
  <c r="N6822" i="4"/>
  <c r="N6830" i="4"/>
  <c r="N6838" i="4"/>
  <c r="N6846" i="4"/>
  <c r="N6854" i="4"/>
  <c r="N6862" i="4"/>
  <c r="N6870" i="4"/>
  <c r="N6878" i="4"/>
  <c r="N6886" i="4"/>
  <c r="N6894" i="4"/>
  <c r="N6902" i="4"/>
  <c r="N6910" i="4"/>
  <c r="N6918" i="4"/>
  <c r="N6926" i="4"/>
  <c r="N6934" i="4"/>
  <c r="N6942" i="4"/>
  <c r="N6950" i="4"/>
  <c r="N6958" i="4"/>
  <c r="N6966" i="4"/>
  <c r="N6974" i="4"/>
  <c r="N6982" i="4"/>
  <c r="N6990" i="4"/>
  <c r="N6998" i="4"/>
  <c r="N7006" i="4"/>
  <c r="N7014" i="4"/>
  <c r="N7022" i="4"/>
  <c r="N7030" i="4"/>
  <c r="N7038" i="4"/>
  <c r="N7046" i="4"/>
  <c r="N7054" i="4"/>
  <c r="N7062" i="4"/>
  <c r="N7070" i="4"/>
  <c r="N7078" i="4"/>
  <c r="N7086" i="4"/>
  <c r="N7094" i="4"/>
  <c r="N7102" i="4"/>
  <c r="N7110" i="4"/>
  <c r="N7118" i="4"/>
  <c r="N7126" i="4"/>
  <c r="N7134" i="4"/>
  <c r="N7142" i="4"/>
  <c r="N7150" i="4"/>
  <c r="N7158" i="4"/>
  <c r="N7166" i="4"/>
  <c r="N7174" i="4"/>
  <c r="N7182" i="4"/>
  <c r="N7190" i="4"/>
  <c r="N7198" i="4"/>
  <c r="N7206" i="4"/>
  <c r="N7214" i="4"/>
  <c r="N7222" i="4"/>
  <c r="N7230" i="4"/>
  <c r="N7238" i="4"/>
  <c r="N7246" i="4"/>
  <c r="N7254" i="4"/>
  <c r="N7262" i="4"/>
  <c r="N7270" i="4"/>
  <c r="N7278" i="4"/>
  <c r="N7286" i="4"/>
  <c r="N7294" i="4"/>
  <c r="N7302" i="4"/>
  <c r="N7310" i="4"/>
  <c r="N7318" i="4"/>
  <c r="N7326" i="4"/>
  <c r="N7334" i="4"/>
  <c r="N7342" i="4"/>
  <c r="N7350" i="4"/>
  <c r="N7358" i="4"/>
  <c r="N7366" i="4"/>
  <c r="N7374" i="4"/>
  <c r="N7382" i="4"/>
  <c r="N7390" i="4"/>
  <c r="N7398" i="4"/>
  <c r="N7406" i="4"/>
  <c r="N7414" i="4"/>
  <c r="N7422" i="4"/>
  <c r="N7430" i="4"/>
  <c r="N7438" i="4"/>
  <c r="N7446" i="4"/>
  <c r="N7454" i="4"/>
  <c r="N7462" i="4"/>
  <c r="N7470" i="4"/>
  <c r="N7478" i="4"/>
  <c r="N7486" i="4"/>
  <c r="N7494" i="4"/>
  <c r="N7502" i="4"/>
  <c r="N7510" i="4"/>
  <c r="N7518" i="4"/>
  <c r="N7526" i="4"/>
  <c r="N7534" i="4"/>
  <c r="N7542" i="4"/>
  <c r="N7550" i="4"/>
  <c r="N7558" i="4"/>
  <c r="N7566" i="4"/>
  <c r="N7574" i="4"/>
  <c r="N7582" i="4"/>
  <c r="N7590" i="4"/>
  <c r="N7598" i="4"/>
  <c r="N7606" i="4"/>
  <c r="N7614" i="4"/>
  <c r="N7622" i="4"/>
  <c r="N7630" i="4"/>
  <c r="N7638" i="4"/>
  <c r="N7646" i="4"/>
  <c r="N7654" i="4"/>
  <c r="N7662" i="4"/>
  <c r="N7670" i="4"/>
  <c r="N7678" i="4"/>
  <c r="N7686" i="4"/>
  <c r="N7694" i="4"/>
  <c r="N7702" i="4"/>
  <c r="N7710" i="4"/>
  <c r="N7718" i="4"/>
  <c r="N7726" i="4"/>
  <c r="N7734" i="4"/>
  <c r="N7742" i="4"/>
  <c r="N7750" i="4"/>
  <c r="N7758" i="4"/>
  <c r="N7766" i="4"/>
  <c r="N7774" i="4"/>
  <c r="N7782" i="4"/>
  <c r="N7790" i="4"/>
  <c r="N7798" i="4"/>
  <c r="N7806" i="4"/>
  <c r="N7814" i="4"/>
  <c r="N7822" i="4"/>
  <c r="N7830" i="4"/>
  <c r="N7838" i="4"/>
  <c r="N7846" i="4"/>
  <c r="N7854" i="4"/>
  <c r="N7862" i="4"/>
  <c r="N7870" i="4"/>
  <c r="N7878" i="4"/>
  <c r="N7886" i="4"/>
  <c r="N7894" i="4"/>
  <c r="N7902" i="4"/>
  <c r="N7910" i="4"/>
  <c r="N7918" i="4"/>
  <c r="N7926" i="4"/>
  <c r="N7934" i="4"/>
  <c r="N7942" i="4"/>
  <c r="N7950" i="4"/>
  <c r="N7958" i="4"/>
  <c r="N7966" i="4"/>
  <c r="N7974" i="4"/>
  <c r="N7982" i="4"/>
  <c r="N7990" i="4"/>
  <c r="N7998" i="4"/>
  <c r="N8006" i="4"/>
  <c r="N8014" i="4"/>
  <c r="N8022" i="4"/>
  <c r="N8030" i="4"/>
  <c r="N8038" i="4"/>
  <c r="N8046" i="4"/>
  <c r="N8054" i="4"/>
  <c r="N8062" i="4"/>
  <c r="N8070" i="4"/>
  <c r="N8078" i="4"/>
  <c r="N8086" i="4"/>
  <c r="N8094" i="4"/>
  <c r="N8102" i="4"/>
  <c r="N8110" i="4"/>
  <c r="N8118" i="4"/>
  <c r="N8126" i="4"/>
  <c r="N8134" i="4"/>
  <c r="N8144" i="4"/>
  <c r="N8148" i="4"/>
  <c r="N8152" i="4"/>
  <c r="N8156" i="4"/>
  <c r="N8160" i="4"/>
  <c r="N8164" i="4"/>
  <c r="N8168" i="4"/>
  <c r="N8172" i="4"/>
  <c r="N8176" i="4"/>
  <c r="N8180" i="4"/>
  <c r="N8184" i="4"/>
  <c r="N8188" i="4"/>
  <c r="N8192" i="4"/>
  <c r="N8196" i="4"/>
  <c r="N8200" i="4"/>
  <c r="N8204" i="4"/>
  <c r="N8208" i="4"/>
  <c r="N8212" i="4"/>
  <c r="N8216" i="4"/>
  <c r="N8220" i="4"/>
  <c r="N8224" i="4"/>
  <c r="N8228" i="4"/>
  <c r="N8232" i="4"/>
  <c r="N8236" i="4"/>
  <c r="N8240" i="4"/>
  <c r="N8244" i="4"/>
  <c r="N8248" i="4"/>
  <c r="N8252" i="4"/>
  <c r="N8256" i="4"/>
  <c r="N8260" i="4"/>
  <c r="N8264" i="4"/>
  <c r="N8268" i="4"/>
  <c r="N8272" i="4"/>
  <c r="N8276" i="4"/>
  <c r="N8280" i="4"/>
  <c r="N8284" i="4"/>
  <c r="N8288" i="4"/>
  <c r="N8292" i="4"/>
  <c r="N8296" i="4"/>
  <c r="N8300" i="4"/>
  <c r="N8304" i="4"/>
  <c r="N8308" i="4"/>
  <c r="N8312" i="4"/>
  <c r="N8316" i="4"/>
  <c r="N8320" i="4"/>
  <c r="N8324" i="4"/>
  <c r="N8328" i="4"/>
  <c r="N8332" i="4"/>
  <c r="N8336" i="4"/>
  <c r="N8340" i="4"/>
  <c r="N8344" i="4"/>
  <c r="N8348" i="4"/>
  <c r="N8352" i="4"/>
  <c r="N8356" i="4"/>
  <c r="N8360" i="4"/>
  <c r="N8364" i="4"/>
  <c r="N8368" i="4"/>
  <c r="N8372" i="4"/>
  <c r="N8376" i="4"/>
  <c r="N8380" i="4"/>
  <c r="N8384" i="4"/>
  <c r="N8388" i="4"/>
  <c r="N8392" i="4"/>
  <c r="N8396" i="4"/>
  <c r="N8400" i="4"/>
  <c r="N8404" i="4"/>
  <c r="N8408" i="4"/>
  <c r="N8412" i="4"/>
  <c r="N8416" i="4"/>
  <c r="N8420" i="4"/>
  <c r="N8424" i="4"/>
  <c r="N8428" i="4"/>
  <c r="N8432" i="4"/>
  <c r="N8436" i="4"/>
  <c r="N8440" i="4"/>
  <c r="N8444" i="4"/>
  <c r="N8448" i="4"/>
  <c r="N8452" i="4"/>
  <c r="N8456" i="4"/>
  <c r="N8460" i="4"/>
  <c r="N8464" i="4"/>
  <c r="N8468" i="4"/>
  <c r="N8472" i="4"/>
  <c r="N8476" i="4"/>
  <c r="N8480" i="4"/>
  <c r="N8484" i="4"/>
  <c r="N8488" i="4"/>
  <c r="N8492" i="4"/>
  <c r="N8496" i="4"/>
  <c r="N8500" i="4"/>
  <c r="N8504" i="4"/>
  <c r="N8508" i="4"/>
  <c r="N8512" i="4"/>
  <c r="N8516" i="4"/>
  <c r="N8520" i="4"/>
  <c r="N8524" i="4"/>
  <c r="N8528" i="4"/>
  <c r="N8532" i="4"/>
  <c r="N8536" i="4"/>
  <c r="N8540" i="4"/>
  <c r="N8544" i="4"/>
  <c r="N8548" i="4"/>
  <c r="N8552" i="4"/>
  <c r="N8556" i="4"/>
  <c r="N8560" i="4"/>
  <c r="N8564" i="4"/>
  <c r="N8568" i="4"/>
  <c r="N8572" i="4"/>
  <c r="N8576" i="4"/>
  <c r="N8580" i="4"/>
  <c r="N8584" i="4"/>
  <c r="N8588" i="4"/>
  <c r="N8592" i="4"/>
  <c r="N8596" i="4"/>
  <c r="N8600" i="4"/>
  <c r="N8604" i="4"/>
  <c r="N8608" i="4"/>
  <c r="N8612" i="4"/>
  <c r="N8616" i="4"/>
  <c r="N8620" i="4"/>
  <c r="N8624" i="4"/>
  <c r="N8628" i="4"/>
  <c r="N8632" i="4"/>
  <c r="N8636" i="4"/>
  <c r="N8640" i="4"/>
  <c r="N8644" i="4"/>
  <c r="N8648" i="4"/>
  <c r="N8652" i="4"/>
  <c r="N8656" i="4"/>
  <c r="N8660" i="4"/>
  <c r="N8664" i="4"/>
  <c r="N8668" i="4"/>
  <c r="N8672" i="4"/>
  <c r="N8676" i="4"/>
  <c r="N8680" i="4"/>
  <c r="N8684" i="4"/>
  <c r="N8688" i="4"/>
  <c r="N8692" i="4"/>
  <c r="N8696" i="4"/>
  <c r="N8700" i="4"/>
  <c r="N8704" i="4"/>
  <c r="N8708" i="4"/>
  <c r="N8712" i="4"/>
  <c r="N8716" i="4"/>
  <c r="N8720" i="4"/>
  <c r="N8724" i="4"/>
  <c r="N8728" i="4"/>
  <c r="N8732" i="4"/>
  <c r="N8736" i="4"/>
  <c r="N8740" i="4"/>
  <c r="N8744" i="4"/>
  <c r="N8748" i="4"/>
  <c r="N8752" i="4"/>
  <c r="N8756" i="4"/>
  <c r="N8760" i="4"/>
  <c r="N8764" i="4"/>
  <c r="N8768" i="4"/>
  <c r="N8772" i="4"/>
  <c r="N8776" i="4"/>
  <c r="N8780" i="4"/>
  <c r="N8784" i="4"/>
  <c r="N8788" i="4"/>
  <c r="N8792" i="4"/>
  <c r="N8796" i="4"/>
  <c r="N8800" i="4"/>
  <c r="N8804" i="4"/>
  <c r="N8808" i="4"/>
  <c r="N8812" i="4"/>
  <c r="N8816" i="4"/>
  <c r="N8820" i="4"/>
  <c r="N8824" i="4"/>
  <c r="N8828" i="4"/>
  <c r="N8832" i="4"/>
  <c r="N8836" i="4"/>
  <c r="N8840" i="4"/>
  <c r="N8844" i="4"/>
  <c r="N8848" i="4"/>
  <c r="N8852" i="4"/>
  <c r="N8856" i="4"/>
  <c r="N8860" i="4"/>
  <c r="N8864" i="4"/>
  <c r="N8868" i="4"/>
  <c r="N8872" i="4"/>
  <c r="N8876" i="4"/>
  <c r="N8880" i="4"/>
  <c r="N8884" i="4"/>
  <c r="N8888" i="4"/>
  <c r="N8892" i="4"/>
  <c r="N8896" i="4"/>
  <c r="N8900" i="4"/>
  <c r="N8904" i="4"/>
  <c r="N8908" i="4"/>
  <c r="N8912" i="4"/>
  <c r="N8916" i="4"/>
  <c r="N8920" i="4"/>
  <c r="N8924" i="4"/>
  <c r="N8928" i="4"/>
  <c r="N8932" i="4"/>
  <c r="N8936" i="4"/>
  <c r="N8940" i="4"/>
  <c r="N8944" i="4"/>
  <c r="N8948" i="4"/>
  <c r="N8952" i="4"/>
  <c r="N8956" i="4"/>
  <c r="N8960" i="4"/>
  <c r="N8964" i="4"/>
  <c r="N8968" i="4"/>
  <c r="N8972" i="4"/>
  <c r="N8976" i="4"/>
  <c r="N8980" i="4"/>
  <c r="N8984" i="4"/>
  <c r="N8988" i="4"/>
  <c r="N8992" i="4"/>
  <c r="N8996" i="4"/>
  <c r="N9000" i="4"/>
  <c r="N9004" i="4"/>
  <c r="N9008" i="4"/>
  <c r="N9012" i="4"/>
  <c r="N9016" i="4"/>
  <c r="N9020" i="4"/>
  <c r="N9024" i="4"/>
  <c r="N9028" i="4"/>
  <c r="N9032" i="4"/>
  <c r="N9036" i="4"/>
  <c r="N9040" i="4"/>
  <c r="N9044" i="4"/>
  <c r="N9048" i="4"/>
  <c r="N9052" i="4"/>
  <c r="N9056" i="4"/>
  <c r="N9060" i="4"/>
  <c r="N9064" i="4"/>
  <c r="N9068" i="4"/>
  <c r="N9072" i="4"/>
  <c r="N9076" i="4"/>
  <c r="N9080" i="4"/>
  <c r="N9084" i="4"/>
  <c r="N9088" i="4"/>
  <c r="N9092" i="4"/>
  <c r="N9096" i="4"/>
  <c r="N9100" i="4"/>
  <c r="N9104" i="4"/>
  <c r="N9108" i="4"/>
  <c r="N9112" i="4"/>
  <c r="N9116" i="4"/>
  <c r="N9120" i="4"/>
  <c r="N9124" i="4"/>
  <c r="N9128" i="4"/>
  <c r="N9132" i="4"/>
  <c r="N9136" i="4"/>
  <c r="N9140" i="4"/>
  <c r="N9144" i="4"/>
  <c r="N9148" i="4"/>
  <c r="N9152" i="4"/>
  <c r="N9156" i="4"/>
  <c r="N9160" i="4"/>
  <c r="N9164" i="4"/>
  <c r="N9168" i="4"/>
  <c r="N9172" i="4"/>
  <c r="N9176" i="4"/>
  <c r="N9180" i="4"/>
  <c r="N9184" i="4"/>
  <c r="N9188" i="4"/>
  <c r="N9192" i="4"/>
  <c r="N9196" i="4"/>
  <c r="N9200" i="4"/>
  <c r="N9204" i="4"/>
  <c r="N9208" i="4"/>
  <c r="N9212" i="4"/>
  <c r="N9216" i="4"/>
  <c r="N9220" i="4"/>
  <c r="N9224" i="4"/>
  <c r="N9228" i="4"/>
  <c r="N9232" i="4"/>
  <c r="N9236" i="4"/>
  <c r="N9240" i="4"/>
  <c r="N9244" i="4"/>
  <c r="N9248" i="4"/>
  <c r="N9252" i="4"/>
  <c r="N9256" i="4"/>
  <c r="N9260" i="4"/>
  <c r="N9264" i="4"/>
  <c r="N9268" i="4"/>
  <c r="N9272" i="4"/>
  <c r="N9276" i="4"/>
  <c r="N9280" i="4"/>
  <c r="N9284" i="4"/>
  <c r="N9288" i="4"/>
  <c r="N9292" i="4"/>
  <c r="N9296" i="4"/>
  <c r="N9300" i="4"/>
  <c r="N9304" i="4"/>
  <c r="N9308" i="4"/>
  <c r="N9312" i="4"/>
  <c r="N9316" i="4"/>
  <c r="N9320" i="4"/>
  <c r="N9324" i="4"/>
  <c r="N9328" i="4"/>
  <c r="N9332" i="4"/>
  <c r="N9336" i="4"/>
  <c r="N9340" i="4"/>
  <c r="N9344" i="4"/>
  <c r="N9348" i="4"/>
  <c r="N9352" i="4"/>
  <c r="N9356" i="4"/>
  <c r="N9360" i="4"/>
  <c r="N9364" i="4"/>
  <c r="N9368" i="4"/>
  <c r="N9372" i="4"/>
  <c r="N9376" i="4"/>
  <c r="N9380" i="4"/>
  <c r="N9384" i="4"/>
  <c r="N9388" i="4"/>
  <c r="N9392" i="4"/>
  <c r="N9396" i="4"/>
  <c r="N9400" i="4"/>
  <c r="N9404" i="4"/>
  <c r="N9408" i="4"/>
  <c r="N9412" i="4"/>
  <c r="N9416" i="4"/>
  <c r="N9420" i="4"/>
  <c r="N9424" i="4"/>
  <c r="N9428" i="4"/>
  <c r="N9432" i="4"/>
  <c r="N9436" i="4"/>
  <c r="N9440" i="4"/>
  <c r="N9444" i="4"/>
  <c r="N9448" i="4"/>
  <c r="N9452" i="4"/>
  <c r="N9456" i="4"/>
  <c r="N9460" i="4"/>
  <c r="N9464" i="4"/>
  <c r="N9468" i="4"/>
  <c r="N9472" i="4"/>
  <c r="N9476" i="4"/>
  <c r="N9480" i="4"/>
  <c r="N9484" i="4"/>
  <c r="N9488" i="4"/>
  <c r="N9492" i="4"/>
  <c r="N9496" i="4"/>
  <c r="N9500" i="4"/>
  <c r="N9504" i="4"/>
  <c r="N9508" i="4"/>
  <c r="N9512" i="4"/>
  <c r="N9516" i="4"/>
  <c r="N9520" i="4"/>
  <c r="N9524" i="4"/>
  <c r="N9528" i="4"/>
  <c r="N9532" i="4"/>
  <c r="N9536" i="4"/>
  <c r="N9540" i="4"/>
  <c r="N9544" i="4"/>
  <c r="N9548" i="4"/>
  <c r="N9552" i="4"/>
  <c r="N9556" i="4"/>
  <c r="N9560" i="4"/>
  <c r="N9564" i="4"/>
  <c r="N9568" i="4"/>
  <c r="N9572" i="4"/>
  <c r="N9576" i="4"/>
  <c r="N9580" i="4"/>
  <c r="N9584" i="4"/>
  <c r="N9588" i="4"/>
  <c r="N9592" i="4"/>
  <c r="N9596" i="4"/>
  <c r="N9600" i="4"/>
  <c r="N9604" i="4"/>
  <c r="N9608" i="4"/>
  <c r="N9612" i="4"/>
  <c r="N9616" i="4"/>
  <c r="N9620" i="4"/>
  <c r="N9624" i="4"/>
  <c r="N9628" i="4"/>
  <c r="N9632" i="4"/>
  <c r="N9636" i="4"/>
  <c r="N9640" i="4"/>
  <c r="N9644" i="4"/>
  <c r="N9648" i="4"/>
  <c r="N9652" i="4"/>
  <c r="N9656" i="4"/>
  <c r="N9660" i="4"/>
  <c r="N9664" i="4"/>
  <c r="N9668" i="4"/>
  <c r="N9672" i="4"/>
  <c r="N9676" i="4"/>
  <c r="N9680" i="4"/>
  <c r="N9684" i="4"/>
  <c r="N9688" i="4"/>
  <c r="N9692" i="4"/>
  <c r="N9696" i="4"/>
  <c r="N9700" i="4"/>
  <c r="N9704" i="4"/>
  <c r="N9708" i="4"/>
  <c r="N9712" i="4"/>
  <c r="N9716" i="4"/>
  <c r="N9720" i="4"/>
  <c r="N9724" i="4"/>
  <c r="N9728" i="4"/>
  <c r="N9732" i="4"/>
  <c r="N9736" i="4"/>
  <c r="N9740" i="4"/>
  <c r="N9744" i="4"/>
  <c r="N9748" i="4"/>
  <c r="N9752" i="4"/>
  <c r="N9756" i="4"/>
  <c r="N9760" i="4"/>
  <c r="N9764" i="4"/>
  <c r="N9768" i="4"/>
  <c r="N9772" i="4"/>
  <c r="N9776" i="4"/>
  <c r="N9780" i="4"/>
  <c r="N9784" i="4"/>
  <c r="N9788" i="4"/>
  <c r="N9792" i="4"/>
  <c r="N9796" i="4"/>
  <c r="N9800" i="4"/>
  <c r="N9804" i="4"/>
  <c r="N9808" i="4"/>
  <c r="N9812" i="4"/>
  <c r="N9816" i="4"/>
  <c r="N9820" i="4"/>
  <c r="N9824" i="4"/>
  <c r="N9828" i="4"/>
  <c r="N9832" i="4"/>
  <c r="N9836" i="4"/>
  <c r="N9840" i="4"/>
  <c r="N9844" i="4"/>
  <c r="N9848" i="4"/>
  <c r="N9852" i="4"/>
  <c r="N9856" i="4"/>
  <c r="N9860" i="4"/>
  <c r="N9864" i="4"/>
  <c r="N9868" i="4"/>
  <c r="N9872" i="4"/>
  <c r="N9876" i="4"/>
  <c r="N9880" i="4"/>
  <c r="N9884" i="4"/>
  <c r="N9888" i="4"/>
  <c r="N9892" i="4"/>
  <c r="N9896" i="4"/>
  <c r="N9900" i="4"/>
  <c r="N9904" i="4"/>
  <c r="N9908" i="4"/>
  <c r="N9912" i="4"/>
  <c r="N9916" i="4"/>
  <c r="N9920" i="4"/>
  <c r="N9924" i="4"/>
  <c r="N9928" i="4"/>
  <c r="N9932" i="4"/>
  <c r="N9936" i="4"/>
  <c r="N9940" i="4"/>
  <c r="N9944" i="4"/>
  <c r="N9948" i="4"/>
  <c r="N9952" i="4"/>
  <c r="N9956" i="4"/>
  <c r="N9960" i="4"/>
  <c r="N9964" i="4"/>
  <c r="N9968" i="4"/>
  <c r="N9972" i="4"/>
  <c r="N9976" i="4"/>
  <c r="N9980" i="4"/>
  <c r="N9984" i="4"/>
  <c r="N9988" i="4"/>
  <c r="N9992" i="4"/>
  <c r="N9996" i="4"/>
  <c r="N10000" i="4"/>
  <c r="N10004" i="4"/>
  <c r="N10008" i="4"/>
  <c r="N10012" i="4"/>
  <c r="N10016" i="4"/>
  <c r="N10020" i="4"/>
  <c r="N10024" i="4"/>
  <c r="N10028" i="4"/>
  <c r="N10032" i="4"/>
  <c r="N10036" i="4"/>
  <c r="N10040" i="4"/>
  <c r="N10044" i="4"/>
  <c r="N10048" i="4"/>
  <c r="N10052" i="4"/>
  <c r="N10056" i="4"/>
  <c r="N10060" i="4"/>
  <c r="N10064" i="4"/>
  <c r="N10068" i="4"/>
  <c r="N10072" i="4"/>
  <c r="N10076" i="4"/>
  <c r="N10080" i="4"/>
  <c r="N10084" i="4"/>
  <c r="N10088" i="4"/>
  <c r="N10092" i="4"/>
  <c r="N10096" i="4"/>
  <c r="N10100" i="4"/>
  <c r="N10104" i="4"/>
  <c r="N10108" i="4"/>
  <c r="N10112" i="4"/>
  <c r="N10116" i="4"/>
  <c r="N10120" i="4"/>
  <c r="N10124" i="4"/>
  <c r="N10128" i="4"/>
  <c r="N10132" i="4"/>
  <c r="N10136" i="4"/>
  <c r="N10140" i="4"/>
  <c r="N10144" i="4"/>
  <c r="N10148" i="4"/>
  <c r="N10152" i="4"/>
  <c r="N10156" i="4"/>
  <c r="N10160" i="4"/>
  <c r="N10164" i="4"/>
  <c r="N10168" i="4"/>
  <c r="N10172" i="4"/>
  <c r="N10176" i="4"/>
  <c r="N10180" i="4"/>
  <c r="N10184" i="4"/>
  <c r="N10188" i="4"/>
  <c r="N10192" i="4"/>
  <c r="N10196" i="4"/>
  <c r="N10200" i="4"/>
  <c r="N10204" i="4"/>
  <c r="N10208" i="4"/>
  <c r="N10212" i="4"/>
  <c r="N10216" i="4"/>
  <c r="N10220" i="4"/>
  <c r="N10224" i="4"/>
  <c r="N10228" i="4"/>
  <c r="N10232" i="4"/>
  <c r="N10236" i="4"/>
  <c r="N10240" i="4"/>
  <c r="N10244" i="4"/>
  <c r="N10248" i="4"/>
  <c r="N10252" i="4"/>
  <c r="N10256" i="4"/>
  <c r="N10260" i="4"/>
  <c r="N10264" i="4"/>
  <c r="N10268" i="4"/>
  <c r="N10272" i="4"/>
  <c r="N10276" i="4"/>
  <c r="N10280" i="4"/>
  <c r="N10284" i="4"/>
  <c r="N10288" i="4"/>
  <c r="N10292" i="4"/>
  <c r="N10296" i="4"/>
  <c r="N10300" i="4"/>
  <c r="N10304" i="4"/>
  <c r="N10308" i="4"/>
  <c r="N10312" i="4"/>
  <c r="N10316" i="4"/>
  <c r="N10320" i="4"/>
  <c r="N10324" i="4"/>
  <c r="N586" i="4"/>
  <c r="N813" i="4"/>
  <c r="N904" i="4"/>
  <c r="N995" i="4"/>
  <c r="N1164" i="4"/>
  <c r="N1229" i="4"/>
  <c r="N1246" i="4"/>
  <c r="N1468" i="4"/>
  <c r="N1485" i="4"/>
  <c r="N1502" i="4"/>
  <c r="N1724" i="4"/>
  <c r="N1741" i="4"/>
  <c r="N1758" i="4"/>
  <c r="N1922" i="4"/>
  <c r="N1986" i="4"/>
  <c r="N2050" i="4"/>
  <c r="N2114" i="4"/>
  <c r="N2177" i="4"/>
  <c r="N2209" i="4"/>
  <c r="N2241" i="4"/>
  <c r="N2273" i="4"/>
  <c r="N2305" i="4"/>
  <c r="N2337" i="4"/>
  <c r="N2369" i="4"/>
  <c r="N2401" i="4"/>
  <c r="N2433" i="4"/>
  <c r="N2465" i="4"/>
  <c r="N2497" i="4"/>
  <c r="N2529" i="4"/>
  <c r="N2561" i="4"/>
  <c r="N2593" i="4"/>
  <c r="N2625" i="4"/>
  <c r="N2657" i="4"/>
  <c r="N2689" i="4"/>
  <c r="N2721" i="4"/>
  <c r="N2753" i="4"/>
  <c r="N2785" i="4"/>
  <c r="N2817" i="4"/>
  <c r="N2849" i="4"/>
  <c r="N2881" i="4"/>
  <c r="N2913" i="4"/>
  <c r="N2945" i="4"/>
  <c r="N2977" i="4"/>
  <c r="N3009" i="4"/>
  <c r="N3041" i="4"/>
  <c r="N3073" i="4"/>
  <c r="N3105" i="4"/>
  <c r="N3137" i="4"/>
  <c r="N3169" i="4"/>
  <c r="N3201" i="4"/>
  <c r="N3233" i="4"/>
  <c r="N3265" i="4"/>
  <c r="N3297" i="4"/>
  <c r="N3329" i="4"/>
  <c r="N3361" i="4"/>
  <c r="N3393" i="4"/>
  <c r="N3425" i="4"/>
  <c r="N3457" i="4"/>
  <c r="N3489" i="4"/>
  <c r="N3521" i="4"/>
  <c r="N3553" i="4"/>
  <c r="N3585" i="4"/>
  <c r="N3617" i="4"/>
  <c r="N3649" i="4"/>
  <c r="N3681" i="4"/>
  <c r="N3713" i="4"/>
  <c r="N3745" i="4"/>
  <c r="N3777" i="4"/>
  <c r="N3809" i="4"/>
  <c r="N3821" i="4"/>
  <c r="N3837" i="4"/>
  <c r="N3853" i="4"/>
  <c r="N3869" i="4"/>
  <c r="N3885" i="4"/>
  <c r="N3901" i="4"/>
  <c r="N3917" i="4"/>
  <c r="N3933" i="4"/>
  <c r="N3949" i="4"/>
  <c r="N3965" i="4"/>
  <c r="N3981" i="4"/>
  <c r="N3997" i="4"/>
  <c r="N4013" i="4"/>
  <c r="N4029" i="4"/>
  <c r="N4045" i="4"/>
  <c r="N4061" i="4"/>
  <c r="N4077" i="4"/>
  <c r="N4093" i="4"/>
  <c r="N4109" i="4"/>
  <c r="N4125" i="4"/>
  <c r="N4141" i="4"/>
  <c r="N4157" i="4"/>
  <c r="N4173" i="4"/>
  <c r="N4189" i="4"/>
  <c r="N4205" i="4"/>
  <c r="N4221" i="4"/>
  <c r="N4237" i="4"/>
  <c r="N4253" i="4"/>
  <c r="N4269" i="4"/>
  <c r="N4285" i="4"/>
  <c r="N4301" i="4"/>
  <c r="N4317" i="4"/>
  <c r="N4333" i="4"/>
  <c r="N4349" i="4"/>
  <c r="N4365" i="4"/>
  <c r="N4381" i="4"/>
  <c r="N4397" i="4"/>
  <c r="N4413" i="4"/>
  <c r="N4429" i="4"/>
  <c r="N4445" i="4"/>
  <c r="N4461" i="4"/>
  <c r="N4477" i="4"/>
  <c r="N4493" i="4"/>
  <c r="N4509" i="4"/>
  <c r="N4525" i="4"/>
  <c r="N4541" i="4"/>
  <c r="N4557" i="4"/>
  <c r="N4573" i="4"/>
  <c r="N4589" i="4"/>
  <c r="N4605" i="4"/>
  <c r="N4621" i="4"/>
  <c r="N4637" i="4"/>
  <c r="N4653" i="4"/>
  <c r="N4669" i="4"/>
  <c r="N4685" i="4"/>
  <c r="N4701" i="4"/>
  <c r="N4717" i="4"/>
  <c r="N4733" i="4"/>
  <c r="N4756" i="4"/>
  <c r="N4758" i="4"/>
  <c r="N4773" i="4"/>
  <c r="N4788" i="4"/>
  <c r="N4790" i="4"/>
  <c r="N4805" i="4"/>
  <c r="N4820" i="4"/>
  <c r="N4822" i="4"/>
  <c r="N4837" i="4"/>
  <c r="N4852" i="4"/>
  <c r="N4854" i="4"/>
  <c r="N4869" i="4"/>
  <c r="N4884" i="4"/>
  <c r="N4886" i="4"/>
  <c r="N4901" i="4"/>
  <c r="N4907" i="4"/>
  <c r="N4915" i="4"/>
  <c r="N4923" i="4"/>
  <c r="N4931" i="4"/>
  <c r="N4939" i="4"/>
  <c r="N4947" i="4"/>
  <c r="N4955" i="4"/>
  <c r="N4963" i="4"/>
  <c r="N4971" i="4"/>
  <c r="N4979" i="4"/>
  <c r="N4987" i="4"/>
  <c r="N4995" i="4"/>
  <c r="N5003" i="4"/>
  <c r="N5011" i="4"/>
  <c r="N5019" i="4"/>
  <c r="N5027" i="4"/>
  <c r="N5035" i="4"/>
  <c r="N5043" i="4"/>
  <c r="N5051" i="4"/>
  <c r="N5059" i="4"/>
  <c r="N5067" i="4"/>
  <c r="N5075" i="4"/>
  <c r="N5083" i="4"/>
  <c r="N5091" i="4"/>
  <c r="N5099" i="4"/>
  <c r="N5107" i="4"/>
  <c r="N5115" i="4"/>
  <c r="N5123" i="4"/>
  <c r="N5131" i="4"/>
  <c r="N5139" i="4"/>
  <c r="N5147" i="4"/>
  <c r="N5155" i="4"/>
  <c r="N5163" i="4"/>
  <c r="N5171" i="4"/>
  <c r="N5179" i="4"/>
  <c r="N5187" i="4"/>
  <c r="N5195" i="4"/>
  <c r="N5203" i="4"/>
  <c r="N5211" i="4"/>
  <c r="N5219" i="4"/>
  <c r="N5227" i="4"/>
  <c r="N5235" i="4"/>
  <c r="N5243" i="4"/>
  <c r="N5251" i="4"/>
  <c r="N5259" i="4"/>
  <c r="N5267" i="4"/>
  <c r="N5275" i="4"/>
  <c r="N5283" i="4"/>
  <c r="N5291" i="4"/>
  <c r="N5299" i="4"/>
  <c r="N5307" i="4"/>
  <c r="N5315" i="4"/>
  <c r="N5323" i="4"/>
  <c r="N5331" i="4"/>
  <c r="N5339" i="4"/>
  <c r="N5347" i="4"/>
  <c r="N5355" i="4"/>
  <c r="N5363" i="4"/>
  <c r="N5371" i="4"/>
  <c r="N5379" i="4"/>
  <c r="N5387" i="4"/>
  <c r="N5395" i="4"/>
  <c r="N5403" i="4"/>
  <c r="N5411" i="4"/>
  <c r="N5419" i="4"/>
  <c r="N5427" i="4"/>
  <c r="N5435" i="4"/>
  <c r="N5443" i="4"/>
  <c r="N5451" i="4"/>
  <c r="N5459" i="4"/>
  <c r="N5467" i="4"/>
  <c r="N5475" i="4"/>
  <c r="N5483" i="4"/>
  <c r="N5491" i="4"/>
  <c r="N5499" i="4"/>
  <c r="N5507" i="4"/>
  <c r="N5515" i="4"/>
  <c r="N5523" i="4"/>
  <c r="N5531" i="4"/>
  <c r="N5539" i="4"/>
  <c r="N5547" i="4"/>
  <c r="N5555" i="4"/>
  <c r="N5563" i="4"/>
  <c r="N5571" i="4"/>
  <c r="N5579" i="4"/>
  <c r="N5587" i="4"/>
  <c r="N5595" i="4"/>
  <c r="N5603" i="4"/>
  <c r="N5611" i="4"/>
  <c r="N5619" i="4"/>
  <c r="N5627" i="4"/>
  <c r="N5635" i="4"/>
  <c r="N5643" i="4"/>
  <c r="N5651" i="4"/>
  <c r="N5659" i="4"/>
  <c r="N5667" i="4"/>
  <c r="N5675" i="4"/>
  <c r="N5683" i="4"/>
  <c r="N5691" i="4"/>
  <c r="N5699" i="4"/>
  <c r="N5707" i="4"/>
  <c r="N5715" i="4"/>
  <c r="N5723" i="4"/>
  <c r="N5731" i="4"/>
  <c r="N5739" i="4"/>
  <c r="N5747" i="4"/>
  <c r="N5755" i="4"/>
  <c r="N5763" i="4"/>
  <c r="N5771" i="4"/>
  <c r="N5779" i="4"/>
  <c r="N5787" i="4"/>
  <c r="N5795" i="4"/>
  <c r="N5803" i="4"/>
  <c r="N5811" i="4"/>
  <c r="N5819" i="4"/>
  <c r="N5827" i="4"/>
  <c r="N5835" i="4"/>
  <c r="N5843" i="4"/>
  <c r="N5851" i="4"/>
  <c r="N5859" i="4"/>
  <c r="N5867" i="4"/>
  <c r="N5875" i="4"/>
  <c r="N5883" i="4"/>
  <c r="N5891" i="4"/>
  <c r="N5899" i="4"/>
  <c r="N5907" i="4"/>
  <c r="N5915" i="4"/>
  <c r="N5923" i="4"/>
  <c r="N5931" i="4"/>
  <c r="N5939" i="4"/>
  <c r="N5947" i="4"/>
  <c r="N5955" i="4"/>
  <c r="N5963" i="4"/>
  <c r="N5971" i="4"/>
  <c r="N5979" i="4"/>
  <c r="N5987" i="4"/>
  <c r="N5995" i="4"/>
  <c r="N6003" i="4"/>
  <c r="N6011" i="4"/>
  <c r="N6019" i="4"/>
  <c r="N6027" i="4"/>
  <c r="N6035" i="4"/>
  <c r="N6043" i="4"/>
  <c r="N6051" i="4"/>
  <c r="N6059" i="4"/>
  <c r="N6067" i="4"/>
  <c r="N6075" i="4"/>
  <c r="N6083" i="4"/>
  <c r="N6091" i="4"/>
  <c r="N6099" i="4"/>
  <c r="N6107" i="4"/>
  <c r="N6115" i="4"/>
  <c r="N6123" i="4"/>
  <c r="N6131" i="4"/>
  <c r="N6139" i="4"/>
  <c r="N6147" i="4"/>
  <c r="N6155" i="4"/>
  <c r="N6163" i="4"/>
  <c r="N6171" i="4"/>
  <c r="N6179" i="4"/>
  <c r="N6187" i="4"/>
  <c r="N6195" i="4"/>
  <c r="N6203" i="4"/>
  <c r="N6211" i="4"/>
  <c r="N6219" i="4"/>
  <c r="N6227" i="4"/>
  <c r="N6235" i="4"/>
  <c r="N6243" i="4"/>
  <c r="N6251" i="4"/>
  <c r="N6259" i="4"/>
  <c r="N6267" i="4"/>
  <c r="N6275" i="4"/>
  <c r="N6283" i="4"/>
  <c r="N6291" i="4"/>
  <c r="N6299" i="4"/>
  <c r="N6307" i="4"/>
  <c r="N6315" i="4"/>
  <c r="N6323" i="4"/>
  <c r="N6331" i="4"/>
  <c r="N6339" i="4"/>
  <c r="N6347" i="4"/>
  <c r="N6355" i="4"/>
  <c r="N6363" i="4"/>
  <c r="N6371" i="4"/>
  <c r="N6379" i="4"/>
  <c r="N6387" i="4"/>
  <c r="N6395" i="4"/>
  <c r="N6403" i="4"/>
  <c r="N6411" i="4"/>
  <c r="N6419" i="4"/>
  <c r="N6427" i="4"/>
  <c r="N6435" i="4"/>
  <c r="N6443" i="4"/>
  <c r="N6451" i="4"/>
  <c r="N6459" i="4"/>
  <c r="N6467" i="4"/>
  <c r="N6475" i="4"/>
  <c r="N6483" i="4"/>
  <c r="N6491" i="4"/>
  <c r="N6499" i="4"/>
  <c r="N6507" i="4"/>
  <c r="N6515" i="4"/>
  <c r="N6523" i="4"/>
  <c r="N6531" i="4"/>
  <c r="N6539" i="4"/>
  <c r="N6547" i="4"/>
  <c r="N6555" i="4"/>
  <c r="N6563" i="4"/>
  <c r="N6571" i="4"/>
  <c r="N6579" i="4"/>
  <c r="N6587" i="4"/>
  <c r="N6595" i="4"/>
  <c r="N6603" i="4"/>
  <c r="N6611" i="4"/>
  <c r="N6619" i="4"/>
  <c r="N6627" i="4"/>
  <c r="N6635" i="4"/>
  <c r="N6643" i="4"/>
  <c r="N6651" i="4"/>
  <c r="N6659" i="4"/>
  <c r="N6667" i="4"/>
  <c r="N6675" i="4"/>
  <c r="N6683" i="4"/>
  <c r="N6691" i="4"/>
  <c r="N6699" i="4"/>
  <c r="N6707" i="4"/>
  <c r="N6715" i="4"/>
  <c r="N6723" i="4"/>
  <c r="N6731" i="4"/>
  <c r="N6739" i="4"/>
  <c r="N6747" i="4"/>
  <c r="N6755" i="4"/>
  <c r="N6763" i="4"/>
  <c r="N6771" i="4"/>
  <c r="N6779" i="4"/>
  <c r="N6787" i="4"/>
  <c r="N6795" i="4"/>
  <c r="N6803" i="4"/>
  <c r="N6811" i="4"/>
  <c r="N6819" i="4"/>
  <c r="N6827" i="4"/>
  <c r="N6835" i="4"/>
  <c r="N6843" i="4"/>
  <c r="N6851" i="4"/>
  <c r="N6859" i="4"/>
  <c r="N6867" i="4"/>
  <c r="N6875" i="4"/>
  <c r="N6883" i="4"/>
  <c r="N6891" i="4"/>
  <c r="N6899" i="4"/>
  <c r="N6907" i="4"/>
  <c r="N6915" i="4"/>
  <c r="N6923" i="4"/>
  <c r="N6931" i="4"/>
  <c r="N6939" i="4"/>
  <c r="N6947" i="4"/>
  <c r="N6955" i="4"/>
  <c r="N6963" i="4"/>
  <c r="N6971" i="4"/>
  <c r="N6979" i="4"/>
  <c r="N6987" i="4"/>
  <c r="N6995" i="4"/>
  <c r="N7003" i="4"/>
  <c r="N7011" i="4"/>
  <c r="N7019" i="4"/>
  <c r="N7027" i="4"/>
  <c r="N7035" i="4"/>
  <c r="N7043" i="4"/>
  <c r="N7051" i="4"/>
  <c r="N7059" i="4"/>
  <c r="N7067" i="4"/>
  <c r="N7075" i="4"/>
  <c r="N7083" i="4"/>
  <c r="N7091" i="4"/>
  <c r="N7099" i="4"/>
  <c r="N7107" i="4"/>
  <c r="N7115" i="4"/>
  <c r="N7123" i="4"/>
  <c r="N7131" i="4"/>
  <c r="N7139" i="4"/>
  <c r="N7147" i="4"/>
  <c r="N7155" i="4"/>
  <c r="N7163" i="4"/>
  <c r="N7171" i="4"/>
  <c r="N7179" i="4"/>
  <c r="N7187" i="4"/>
  <c r="N7195" i="4"/>
  <c r="N7203" i="4"/>
  <c r="N7211" i="4"/>
  <c r="N7219" i="4"/>
  <c r="N7227" i="4"/>
  <c r="N7235" i="4"/>
  <c r="N7243" i="4"/>
  <c r="N7251" i="4"/>
  <c r="N7259" i="4"/>
  <c r="N7267" i="4"/>
  <c r="N7275" i="4"/>
  <c r="N7283" i="4"/>
  <c r="N7291" i="4"/>
  <c r="N7299" i="4"/>
  <c r="N7307" i="4"/>
  <c r="N7315" i="4"/>
  <c r="N7323" i="4"/>
  <c r="N7331" i="4"/>
  <c r="N7339" i="4"/>
  <c r="N7347" i="4"/>
  <c r="N7355" i="4"/>
  <c r="N7363" i="4"/>
  <c r="N7371" i="4"/>
  <c r="N7379" i="4"/>
  <c r="N7387" i="4"/>
  <c r="N7395" i="4"/>
  <c r="N7403" i="4"/>
  <c r="N7411" i="4"/>
  <c r="N7419" i="4"/>
  <c r="N7427" i="4"/>
  <c r="N7435" i="4"/>
  <c r="N7443" i="4"/>
  <c r="N7451" i="4"/>
  <c r="N7459" i="4"/>
  <c r="N7467" i="4"/>
  <c r="N7475" i="4"/>
  <c r="N7483" i="4"/>
  <c r="N7491" i="4"/>
  <c r="N7499" i="4"/>
  <c r="N7507" i="4"/>
  <c r="N7515" i="4"/>
  <c r="N7523" i="4"/>
  <c r="N7531" i="4"/>
  <c r="N7539" i="4"/>
  <c r="N7547" i="4"/>
  <c r="N7555" i="4"/>
  <c r="N7563" i="4"/>
  <c r="N7571" i="4"/>
  <c r="N7579" i="4"/>
  <c r="N7587" i="4"/>
  <c r="N7595" i="4"/>
  <c r="N7603" i="4"/>
  <c r="N7611" i="4"/>
  <c r="N7619" i="4"/>
  <c r="N7627" i="4"/>
  <c r="N7635" i="4"/>
  <c r="N7643" i="4"/>
  <c r="N7651" i="4"/>
  <c r="N7659" i="4"/>
  <c r="N7667" i="4"/>
  <c r="N7675" i="4"/>
  <c r="N7683" i="4"/>
  <c r="N7691" i="4"/>
  <c r="N7699" i="4"/>
  <c r="N7707" i="4"/>
  <c r="N7715" i="4"/>
  <c r="N7723" i="4"/>
  <c r="N7731" i="4"/>
  <c r="N7739" i="4"/>
  <c r="N7747" i="4"/>
  <c r="N7755" i="4"/>
  <c r="N7763" i="4"/>
  <c r="N7771" i="4"/>
  <c r="N7779" i="4"/>
  <c r="N7787" i="4"/>
  <c r="N7795" i="4"/>
  <c r="N7803" i="4"/>
  <c r="N7811" i="4"/>
  <c r="N7819" i="4"/>
  <c r="N7827" i="4"/>
  <c r="N7835" i="4"/>
  <c r="N7843" i="4"/>
  <c r="N7851" i="4"/>
  <c r="N7859" i="4"/>
  <c r="N7867" i="4"/>
  <c r="N7875" i="4"/>
  <c r="N7883" i="4"/>
  <c r="N7891" i="4"/>
  <c r="N7899" i="4"/>
  <c r="N7907" i="4"/>
  <c r="N7915" i="4"/>
  <c r="N7923" i="4"/>
  <c r="N7931" i="4"/>
  <c r="N7939" i="4"/>
  <c r="N7947" i="4"/>
  <c r="N7955" i="4"/>
  <c r="N7963" i="4"/>
  <c r="N7971" i="4"/>
  <c r="N7979" i="4"/>
  <c r="N7987" i="4"/>
  <c r="N7995" i="4"/>
  <c r="N8003" i="4"/>
  <c r="N8011" i="4"/>
  <c r="N8019" i="4"/>
  <c r="N8027" i="4"/>
  <c r="N8035" i="4"/>
  <c r="N8043" i="4"/>
  <c r="N8051" i="4"/>
  <c r="N8059" i="4"/>
  <c r="N8067" i="4"/>
  <c r="N8075" i="4"/>
  <c r="N8083" i="4"/>
  <c r="N8091" i="4"/>
  <c r="N8099" i="4"/>
  <c r="N8107" i="4"/>
  <c r="N8115" i="4"/>
  <c r="N8123" i="4"/>
  <c r="N8131" i="4"/>
  <c r="N8145" i="4"/>
  <c r="N8149" i="4"/>
  <c r="N8153" i="4"/>
  <c r="N8157" i="4"/>
  <c r="N8161" i="4"/>
  <c r="N8165" i="4"/>
  <c r="N8169" i="4"/>
  <c r="N8173" i="4"/>
  <c r="N8177" i="4"/>
  <c r="N8181" i="4"/>
  <c r="N8185" i="4"/>
  <c r="N8189" i="4"/>
  <c r="N8193" i="4"/>
  <c r="N8197" i="4"/>
  <c r="N8201" i="4"/>
  <c r="N8205" i="4"/>
  <c r="N8209" i="4"/>
  <c r="N8213" i="4"/>
  <c r="N8217" i="4"/>
  <c r="N8221" i="4"/>
  <c r="N8225" i="4"/>
  <c r="N8229" i="4"/>
  <c r="N8233" i="4"/>
  <c r="N8237" i="4"/>
  <c r="N8241" i="4"/>
  <c r="N8245" i="4"/>
  <c r="N8249" i="4"/>
  <c r="N8253" i="4"/>
  <c r="N8257" i="4"/>
  <c r="N8261" i="4"/>
  <c r="N8265" i="4"/>
  <c r="N8269" i="4"/>
  <c r="N8273" i="4"/>
  <c r="N8277" i="4"/>
  <c r="N8281" i="4"/>
  <c r="N8285" i="4"/>
  <c r="N8289" i="4"/>
  <c r="N8293" i="4"/>
  <c r="N8297" i="4"/>
  <c r="N8301" i="4"/>
  <c r="N8305" i="4"/>
  <c r="N8309" i="4"/>
  <c r="N8313" i="4"/>
  <c r="N8317" i="4"/>
  <c r="N8321" i="4"/>
  <c r="N8325" i="4"/>
  <c r="N8329" i="4"/>
  <c r="N8333" i="4"/>
  <c r="N8337" i="4"/>
  <c r="N8341" i="4"/>
  <c r="N8345" i="4"/>
  <c r="N8349" i="4"/>
  <c r="N8353" i="4"/>
  <c r="N8357" i="4"/>
  <c r="N8361" i="4"/>
  <c r="N8365" i="4"/>
  <c r="N8369" i="4"/>
  <c r="N8373" i="4"/>
  <c r="N8377" i="4"/>
  <c r="N8381" i="4"/>
  <c r="N8385" i="4"/>
  <c r="N8389" i="4"/>
  <c r="N8393" i="4"/>
  <c r="N8397" i="4"/>
  <c r="N8401" i="4"/>
  <c r="N8405" i="4"/>
  <c r="N8409" i="4"/>
  <c r="N8413" i="4"/>
  <c r="N8417" i="4"/>
  <c r="N8421" i="4"/>
  <c r="N8425" i="4"/>
  <c r="N8429" i="4"/>
  <c r="N8433" i="4"/>
  <c r="N8437" i="4"/>
  <c r="N8441" i="4"/>
  <c r="N8445" i="4"/>
  <c r="N8449" i="4"/>
  <c r="N8453" i="4"/>
  <c r="N8457" i="4"/>
  <c r="N8461" i="4"/>
  <c r="N8465" i="4"/>
  <c r="N8469" i="4"/>
  <c r="N8473" i="4"/>
  <c r="N8477" i="4"/>
  <c r="N8481" i="4"/>
  <c r="N8485" i="4"/>
  <c r="N8489" i="4"/>
  <c r="N8493" i="4"/>
  <c r="N8497" i="4"/>
  <c r="N8501" i="4"/>
  <c r="N8505" i="4"/>
  <c r="N8509" i="4"/>
  <c r="N8513" i="4"/>
  <c r="N8517" i="4"/>
  <c r="N8521" i="4"/>
  <c r="N8525" i="4"/>
  <c r="N8529" i="4"/>
  <c r="N8533" i="4"/>
  <c r="N8537" i="4"/>
  <c r="N8541" i="4"/>
  <c r="N8545" i="4"/>
  <c r="N8549" i="4"/>
  <c r="N8553" i="4"/>
  <c r="N8557" i="4"/>
  <c r="N8561" i="4"/>
  <c r="N8565" i="4"/>
  <c r="N8569" i="4"/>
  <c r="N8573" i="4"/>
  <c r="N8577" i="4"/>
  <c r="N8581" i="4"/>
  <c r="N8585" i="4"/>
  <c r="N8589" i="4"/>
  <c r="N8593" i="4"/>
  <c r="N8597" i="4"/>
  <c r="N8601" i="4"/>
  <c r="N8605" i="4"/>
  <c r="N8609" i="4"/>
  <c r="N8613" i="4"/>
  <c r="N8617" i="4"/>
  <c r="N8621" i="4"/>
  <c r="N8625" i="4"/>
  <c r="N8629" i="4"/>
  <c r="N8633" i="4"/>
  <c r="N8637" i="4"/>
  <c r="N8641" i="4"/>
  <c r="N8645" i="4"/>
  <c r="N8649" i="4"/>
  <c r="N8653" i="4"/>
  <c r="N8657" i="4"/>
  <c r="N8661" i="4"/>
  <c r="N8665" i="4"/>
  <c r="N8669" i="4"/>
  <c r="N8673" i="4"/>
  <c r="N8677" i="4"/>
  <c r="N8681" i="4"/>
  <c r="N8685" i="4"/>
  <c r="N8689" i="4"/>
  <c r="N8693" i="4"/>
  <c r="N8697" i="4"/>
  <c r="N8701" i="4"/>
  <c r="N8705" i="4"/>
  <c r="N8709" i="4"/>
  <c r="N8713" i="4"/>
  <c r="N8717" i="4"/>
  <c r="N8721" i="4"/>
  <c r="N8725" i="4"/>
  <c r="N8729" i="4"/>
  <c r="N8733" i="4"/>
  <c r="N8737" i="4"/>
  <c r="N8741" i="4"/>
  <c r="N8745" i="4"/>
  <c r="N8749" i="4"/>
  <c r="N8753" i="4"/>
  <c r="N8757" i="4"/>
  <c r="N8761" i="4"/>
  <c r="N8765" i="4"/>
  <c r="N8769" i="4"/>
  <c r="N8773" i="4"/>
  <c r="N8777" i="4"/>
  <c r="N8781" i="4"/>
  <c r="N8785" i="4"/>
  <c r="N8789" i="4"/>
  <c r="N8793" i="4"/>
  <c r="N8797" i="4"/>
  <c r="N8801" i="4"/>
  <c r="N8805" i="4"/>
  <c r="N8809" i="4"/>
  <c r="N8813" i="4"/>
  <c r="N8817" i="4"/>
  <c r="N8821" i="4"/>
  <c r="N8825" i="4"/>
  <c r="N8829" i="4"/>
  <c r="N8833" i="4"/>
  <c r="N8837" i="4"/>
  <c r="N8841" i="4"/>
  <c r="N8845" i="4"/>
  <c r="N8849" i="4"/>
  <c r="N8853" i="4"/>
  <c r="N8857" i="4"/>
  <c r="N8861" i="4"/>
  <c r="N8865" i="4"/>
  <c r="N8869" i="4"/>
  <c r="N8873" i="4"/>
  <c r="N8877" i="4"/>
  <c r="N8881" i="4"/>
  <c r="N8885" i="4"/>
  <c r="N8889" i="4"/>
  <c r="N8893" i="4"/>
  <c r="N8897" i="4"/>
  <c r="N8901" i="4"/>
  <c r="N8905" i="4"/>
  <c r="N8909" i="4"/>
  <c r="N8913" i="4"/>
  <c r="N8917" i="4"/>
  <c r="N8921" i="4"/>
  <c r="N8925" i="4"/>
  <c r="N8929" i="4"/>
  <c r="N8933" i="4"/>
  <c r="N8937" i="4"/>
  <c r="N8941" i="4"/>
  <c r="N8945" i="4"/>
  <c r="N8949" i="4"/>
  <c r="N8953" i="4"/>
  <c r="N8957" i="4"/>
  <c r="N8961" i="4"/>
  <c r="N8965" i="4"/>
  <c r="N8969" i="4"/>
  <c r="N8973" i="4"/>
  <c r="N8977" i="4"/>
  <c r="N8981" i="4"/>
  <c r="N8985" i="4"/>
  <c r="N8989" i="4"/>
  <c r="N8993" i="4"/>
  <c r="N8997" i="4"/>
  <c r="N9001" i="4"/>
  <c r="N9005" i="4"/>
  <c r="N9009" i="4"/>
  <c r="N9013" i="4"/>
  <c r="N9017" i="4"/>
  <c r="N9021" i="4"/>
  <c r="N9025" i="4"/>
  <c r="N9029" i="4"/>
  <c r="N9033" i="4"/>
  <c r="N9037" i="4"/>
  <c r="N9041" i="4"/>
  <c r="N9045" i="4"/>
  <c r="N9049" i="4"/>
  <c r="N9053" i="4"/>
  <c r="N9057" i="4"/>
  <c r="N9061" i="4"/>
  <c r="N9065" i="4"/>
  <c r="N9069" i="4"/>
  <c r="N9073" i="4"/>
  <c r="N9077" i="4"/>
  <c r="N9081" i="4"/>
  <c r="N9085" i="4"/>
  <c r="N9089" i="4"/>
  <c r="N9093" i="4"/>
  <c r="N9097" i="4"/>
  <c r="N9101" i="4"/>
  <c r="N9105" i="4"/>
  <c r="N9109" i="4"/>
  <c r="N9113" i="4"/>
  <c r="N9117" i="4"/>
  <c r="N9121" i="4"/>
  <c r="N9125" i="4"/>
  <c r="N9129" i="4"/>
  <c r="N9133" i="4"/>
  <c r="N9137" i="4"/>
  <c r="N9141" i="4"/>
  <c r="N9145" i="4"/>
  <c r="N9149" i="4"/>
  <c r="N9153" i="4"/>
  <c r="N9157" i="4"/>
  <c r="N9161" i="4"/>
  <c r="N9165" i="4"/>
  <c r="N9169" i="4"/>
  <c r="N9173" i="4"/>
  <c r="N9177" i="4"/>
  <c r="N9181" i="4"/>
  <c r="N9185" i="4"/>
  <c r="N9189" i="4"/>
  <c r="N9193" i="4"/>
  <c r="N9197" i="4"/>
  <c r="N9201" i="4"/>
  <c r="N9205" i="4"/>
  <c r="N9209" i="4"/>
  <c r="N9213" i="4"/>
  <c r="N9217" i="4"/>
  <c r="N9221" i="4"/>
  <c r="N9225" i="4"/>
  <c r="N9229" i="4"/>
  <c r="N9233" i="4"/>
  <c r="N9237" i="4"/>
  <c r="N9241" i="4"/>
  <c r="N9245" i="4"/>
  <c r="N9249" i="4"/>
  <c r="N9253" i="4"/>
  <c r="N9257" i="4"/>
  <c r="N9261" i="4"/>
  <c r="N9265" i="4"/>
  <c r="N9269" i="4"/>
  <c r="N9273" i="4"/>
  <c r="N9277" i="4"/>
  <c r="N9281" i="4"/>
  <c r="N9285" i="4"/>
  <c r="N9289" i="4"/>
  <c r="N9293" i="4"/>
  <c r="N9297" i="4"/>
  <c r="N9301" i="4"/>
  <c r="N9305" i="4"/>
  <c r="N9309" i="4"/>
  <c r="N9313" i="4"/>
  <c r="N9317" i="4"/>
  <c r="N9321" i="4"/>
  <c r="N9325" i="4"/>
  <c r="N9329" i="4"/>
  <c r="N9333" i="4"/>
  <c r="N9337" i="4"/>
  <c r="N9341" i="4"/>
  <c r="N9345" i="4"/>
  <c r="N9349" i="4"/>
  <c r="N9353" i="4"/>
  <c r="N9357" i="4"/>
  <c r="N9361" i="4"/>
  <c r="N9365" i="4"/>
  <c r="N9369" i="4"/>
  <c r="N9373" i="4"/>
  <c r="N9377" i="4"/>
  <c r="N9381" i="4"/>
  <c r="N9385" i="4"/>
  <c r="N9389" i="4"/>
  <c r="N9393" i="4"/>
  <c r="N9397" i="4"/>
  <c r="N9401" i="4"/>
  <c r="N9405" i="4"/>
  <c r="N9409" i="4"/>
  <c r="N9413" i="4"/>
  <c r="N9417" i="4"/>
  <c r="N9421" i="4"/>
  <c r="N9425" i="4"/>
  <c r="N9429" i="4"/>
  <c r="N9433" i="4"/>
  <c r="N9437" i="4"/>
  <c r="N9441" i="4"/>
  <c r="N9445" i="4"/>
  <c r="N9449" i="4"/>
  <c r="N9453" i="4"/>
  <c r="N9457" i="4"/>
  <c r="N9461" i="4"/>
  <c r="N9465" i="4"/>
  <c r="N9469" i="4"/>
  <c r="N9473" i="4"/>
  <c r="N9477" i="4"/>
  <c r="N9481" i="4"/>
  <c r="N9485" i="4"/>
  <c r="N9489" i="4"/>
  <c r="N9493" i="4"/>
  <c r="N9497" i="4"/>
  <c r="N9501" i="4"/>
  <c r="N9505" i="4"/>
  <c r="N9509" i="4"/>
  <c r="N9513" i="4"/>
  <c r="N9517" i="4"/>
  <c r="N9521" i="4"/>
  <c r="N9525" i="4"/>
  <c r="N9529" i="4"/>
  <c r="N9533" i="4"/>
  <c r="N9537" i="4"/>
  <c r="N9541" i="4"/>
  <c r="N9545" i="4"/>
  <c r="N9549" i="4"/>
  <c r="N9553" i="4"/>
  <c r="N9557" i="4"/>
  <c r="N9561" i="4"/>
  <c r="N9565" i="4"/>
  <c r="N9569" i="4"/>
  <c r="N9573" i="4"/>
  <c r="N9577" i="4"/>
  <c r="N9581" i="4"/>
  <c r="N9585" i="4"/>
  <c r="N9589" i="4"/>
  <c r="N9593" i="4"/>
  <c r="N9597" i="4"/>
  <c r="N9601" i="4"/>
  <c r="N9605" i="4"/>
  <c r="N9609" i="4"/>
  <c r="N9613" i="4"/>
  <c r="N9617" i="4"/>
  <c r="N9621" i="4"/>
  <c r="N9625" i="4"/>
  <c r="N9629" i="4"/>
  <c r="N9633" i="4"/>
  <c r="N9637" i="4"/>
  <c r="N9641" i="4"/>
  <c r="N9645" i="4"/>
  <c r="N9649" i="4"/>
  <c r="N9653" i="4"/>
  <c r="N9657" i="4"/>
  <c r="N9661" i="4"/>
  <c r="N9665" i="4"/>
  <c r="N9669" i="4"/>
  <c r="N9673" i="4"/>
  <c r="N9677" i="4"/>
  <c r="N9681" i="4"/>
  <c r="N9685" i="4"/>
  <c r="N9689" i="4"/>
  <c r="N9693" i="4"/>
  <c r="N9697" i="4"/>
  <c r="N9701" i="4"/>
  <c r="N9705" i="4"/>
  <c r="N9709" i="4"/>
  <c r="N9713" i="4"/>
  <c r="N9717" i="4"/>
  <c r="N9721" i="4"/>
  <c r="N9725" i="4"/>
  <c r="N9729" i="4"/>
  <c r="N9733" i="4"/>
  <c r="N9737" i="4"/>
  <c r="N9741" i="4"/>
  <c r="N9745" i="4"/>
  <c r="N9749" i="4"/>
  <c r="N9753" i="4"/>
  <c r="N9757" i="4"/>
  <c r="N9761" i="4"/>
  <c r="N9765" i="4"/>
  <c r="N9769" i="4"/>
  <c r="N9773" i="4"/>
  <c r="N9777" i="4"/>
  <c r="N9781" i="4"/>
  <c r="N9785" i="4"/>
  <c r="N9789" i="4"/>
  <c r="N9793" i="4"/>
  <c r="N9797" i="4"/>
  <c r="N9801" i="4"/>
  <c r="N9805" i="4"/>
  <c r="N9809" i="4"/>
  <c r="N9813" i="4"/>
  <c r="N9817" i="4"/>
  <c r="N9821" i="4"/>
  <c r="N9825" i="4"/>
  <c r="N9829" i="4"/>
  <c r="N9833" i="4"/>
  <c r="N9837" i="4"/>
  <c r="N9841" i="4"/>
  <c r="N9845" i="4"/>
  <c r="N9849" i="4"/>
  <c r="N9853" i="4"/>
  <c r="N9857" i="4"/>
  <c r="N9861" i="4"/>
  <c r="N9865" i="4"/>
  <c r="N9869" i="4"/>
  <c r="N9873" i="4"/>
  <c r="N9877" i="4"/>
  <c r="N9881" i="4"/>
  <c r="N9885" i="4"/>
  <c r="N9889" i="4"/>
  <c r="N9893" i="4"/>
  <c r="N9897" i="4"/>
  <c r="N9901" i="4"/>
  <c r="N9905" i="4"/>
  <c r="N9909" i="4"/>
  <c r="N9913" i="4"/>
  <c r="N9917" i="4"/>
  <c r="N9921" i="4"/>
  <c r="N9925" i="4"/>
  <c r="N9929" i="4"/>
  <c r="N9933" i="4"/>
  <c r="N9937" i="4"/>
  <c r="N9941" i="4"/>
  <c r="N9945" i="4"/>
  <c r="N9949" i="4"/>
  <c r="N9953" i="4"/>
  <c r="N9957" i="4"/>
  <c r="N9961" i="4"/>
  <c r="N9965" i="4"/>
  <c r="N9969" i="4"/>
  <c r="N9973" i="4"/>
  <c r="N9977" i="4"/>
  <c r="N9981" i="4"/>
  <c r="N9985" i="4"/>
  <c r="N9989" i="4"/>
  <c r="N9993" i="4"/>
  <c r="N9997" i="4"/>
  <c r="N10001" i="4"/>
  <c r="N10005" i="4"/>
  <c r="N10009" i="4"/>
  <c r="N10013" i="4"/>
  <c r="N10017" i="4"/>
  <c r="N10021" i="4"/>
  <c r="N10025" i="4"/>
  <c r="N10029" i="4"/>
  <c r="N10033" i="4"/>
  <c r="N10037" i="4"/>
  <c r="N10041" i="4"/>
  <c r="N10045" i="4"/>
  <c r="N10049" i="4"/>
  <c r="N10053" i="4"/>
  <c r="N10057" i="4"/>
  <c r="N10061" i="4"/>
  <c r="N10065" i="4"/>
  <c r="N10069" i="4"/>
  <c r="N10073" i="4"/>
  <c r="N10077" i="4"/>
  <c r="N10081" i="4"/>
  <c r="N10085" i="4"/>
  <c r="N10089" i="4"/>
  <c r="N10093" i="4"/>
  <c r="N10097" i="4"/>
  <c r="N10101" i="4"/>
  <c r="N10105" i="4"/>
  <c r="N10109" i="4"/>
  <c r="N10113" i="4"/>
  <c r="N10117" i="4"/>
  <c r="N10121" i="4"/>
  <c r="N10125" i="4"/>
  <c r="N10129" i="4"/>
  <c r="N10133" i="4"/>
  <c r="N10137" i="4"/>
  <c r="N10141" i="4"/>
  <c r="N10145" i="4"/>
  <c r="N10149" i="4"/>
  <c r="N10153" i="4"/>
  <c r="N10157" i="4"/>
  <c r="N10161" i="4"/>
  <c r="N10165" i="4"/>
  <c r="N10169" i="4"/>
  <c r="N10173" i="4"/>
  <c r="N10177" i="4"/>
  <c r="N10181" i="4"/>
  <c r="N10185" i="4"/>
  <c r="N10189" i="4"/>
  <c r="N10193" i="4"/>
  <c r="N10197" i="4"/>
  <c r="N10201" i="4"/>
  <c r="N10205" i="4"/>
  <c r="N10209" i="4"/>
  <c r="N10213" i="4"/>
  <c r="N10217" i="4"/>
  <c r="N10221" i="4"/>
  <c r="N10225" i="4"/>
  <c r="N10229" i="4"/>
  <c r="N10233" i="4"/>
  <c r="N10237" i="4"/>
  <c r="N10241" i="4"/>
  <c r="N10245" i="4"/>
  <c r="N10249" i="4"/>
  <c r="N10253" i="4"/>
  <c r="N10257" i="4"/>
  <c r="N10261" i="4"/>
  <c r="N10265" i="4"/>
  <c r="N10269" i="4"/>
  <c r="N10273" i="4"/>
  <c r="N10277" i="4"/>
  <c r="N10281" i="4"/>
  <c r="N10285" i="4"/>
  <c r="N10289" i="4"/>
  <c r="N10293" i="4"/>
  <c r="N10297" i="4"/>
  <c r="N10301" i="4"/>
  <c r="N10305" i="4"/>
  <c r="N10309" i="4"/>
  <c r="N10313" i="4"/>
  <c r="N10317" i="4"/>
  <c r="N10321" i="4"/>
  <c r="N10325" i="4"/>
  <c r="N628" i="4"/>
  <c r="N1198" i="4"/>
  <c r="N1408" i="4"/>
  <c r="N1442" i="4"/>
  <c r="N1681" i="4"/>
  <c r="N1941" i="4"/>
  <c r="N2069" i="4"/>
  <c r="N2212" i="4"/>
  <c r="N2276" i="4"/>
  <c r="N2340" i="4"/>
  <c r="N2404" i="4"/>
  <c r="N2468" i="4"/>
  <c r="N2532" i="4"/>
  <c r="N2596" i="4"/>
  <c r="N2660" i="4"/>
  <c r="N2724" i="4"/>
  <c r="N2788" i="4"/>
  <c r="N2852" i="4"/>
  <c r="N2916" i="4"/>
  <c r="N2980" i="4"/>
  <c r="N3044" i="4"/>
  <c r="N3108" i="4"/>
  <c r="N3172" i="4"/>
  <c r="N3236" i="4"/>
  <c r="N3300" i="4"/>
  <c r="N3364" i="4"/>
  <c r="N3428" i="4"/>
  <c r="N3492" i="4"/>
  <c r="N3556" i="4"/>
  <c r="N3620" i="4"/>
  <c r="N3684" i="4"/>
  <c r="N3748" i="4"/>
  <c r="N3812" i="4"/>
  <c r="N3832" i="4"/>
  <c r="N3864" i="4"/>
  <c r="N3896" i="4"/>
  <c r="N3928" i="4"/>
  <c r="N3960" i="4"/>
  <c r="N3992" i="4"/>
  <c r="N4024" i="4"/>
  <c r="N4056" i="4"/>
  <c r="N4088" i="4"/>
  <c r="N4120" i="4"/>
  <c r="N4152" i="4"/>
  <c r="N4184" i="4"/>
  <c r="N4216" i="4"/>
  <c r="N4248" i="4"/>
  <c r="N4280" i="4"/>
  <c r="N4312" i="4"/>
  <c r="N4344" i="4"/>
  <c r="N4376" i="4"/>
  <c r="N4408" i="4"/>
  <c r="N4440" i="4"/>
  <c r="N4472" i="4"/>
  <c r="N4504" i="4"/>
  <c r="N4536" i="4"/>
  <c r="N4568" i="4"/>
  <c r="N4600" i="4"/>
  <c r="N4632" i="4"/>
  <c r="N4664" i="4"/>
  <c r="N4696" i="4"/>
  <c r="N4728" i="4"/>
  <c r="N4746" i="4"/>
  <c r="N4776" i="4"/>
  <c r="N4793" i="4"/>
  <c r="N4810" i="4"/>
  <c r="N4840" i="4"/>
  <c r="N4857" i="4"/>
  <c r="N4874" i="4"/>
  <c r="N4904" i="4"/>
  <c r="N4914" i="4"/>
  <c r="N4930" i="4"/>
  <c r="N4946" i="4"/>
  <c r="N4962" i="4"/>
  <c r="N4978" i="4"/>
  <c r="N4994" i="4"/>
  <c r="N5010" i="4"/>
  <c r="N5026" i="4"/>
  <c r="N5042" i="4"/>
  <c r="N5058" i="4"/>
  <c r="N5074" i="4"/>
  <c r="N5090" i="4"/>
  <c r="N5106" i="4"/>
  <c r="N5122" i="4"/>
  <c r="N5138" i="4"/>
  <c r="N5154" i="4"/>
  <c r="N5170" i="4"/>
  <c r="N5186" i="4"/>
  <c r="N5202" i="4"/>
  <c r="N5218" i="4"/>
  <c r="N5234" i="4"/>
  <c r="N5250" i="4"/>
  <c r="N5266" i="4"/>
  <c r="N5282" i="4"/>
  <c r="N5298" i="4"/>
  <c r="N5314" i="4"/>
  <c r="N5330" i="4"/>
  <c r="N5346" i="4"/>
  <c r="N5362" i="4"/>
  <c r="N5378" i="4"/>
  <c r="N5394" i="4"/>
  <c r="N5410" i="4"/>
  <c r="N5426" i="4"/>
  <c r="N5442" i="4"/>
  <c r="N5458" i="4"/>
  <c r="N5474" i="4"/>
  <c r="N5490" i="4"/>
  <c r="N5506" i="4"/>
  <c r="N5522" i="4"/>
  <c r="N5538" i="4"/>
  <c r="N5554" i="4"/>
  <c r="N5570" i="4"/>
  <c r="N5586" i="4"/>
  <c r="N5602" i="4"/>
  <c r="N5618" i="4"/>
  <c r="N5634" i="4"/>
  <c r="N5650" i="4"/>
  <c r="N5666" i="4"/>
  <c r="N5682" i="4"/>
  <c r="N5698" i="4"/>
  <c r="N5714" i="4"/>
  <c r="N5730" i="4"/>
  <c r="N5746" i="4"/>
  <c r="N5762" i="4"/>
  <c r="N5778" i="4"/>
  <c r="N5794" i="4"/>
  <c r="N5810" i="4"/>
  <c r="N5826" i="4"/>
  <c r="N5842" i="4"/>
  <c r="N5858" i="4"/>
  <c r="N5874" i="4"/>
  <c r="N5890" i="4"/>
  <c r="N5906" i="4"/>
  <c r="N5922" i="4"/>
  <c r="N5938" i="4"/>
  <c r="N5954" i="4"/>
  <c r="N5970" i="4"/>
  <c r="N5986" i="4"/>
  <c r="N6002" i="4"/>
  <c r="N6018" i="4"/>
  <c r="N6034" i="4"/>
  <c r="N6050" i="4"/>
  <c r="N6066" i="4"/>
  <c r="N6082" i="4"/>
  <c r="N6098" i="4"/>
  <c r="N6114" i="4"/>
  <c r="N6130" i="4"/>
  <c r="N6146" i="4"/>
  <c r="N6162" i="4"/>
  <c r="N6178" i="4"/>
  <c r="N6194" i="4"/>
  <c r="N6210" i="4"/>
  <c r="N6226" i="4"/>
  <c r="N6242" i="4"/>
  <c r="N6258" i="4"/>
  <c r="N6274" i="4"/>
  <c r="N6290" i="4"/>
  <c r="N6306" i="4"/>
  <c r="N6322" i="4"/>
  <c r="N6338" i="4"/>
  <c r="N6354" i="4"/>
  <c r="N6370" i="4"/>
  <c r="N6386" i="4"/>
  <c r="N6402" i="4"/>
  <c r="N6418" i="4"/>
  <c r="N6434" i="4"/>
  <c r="N6450" i="4"/>
  <c r="N6466" i="4"/>
  <c r="N6482" i="4"/>
  <c r="N6498" i="4"/>
  <c r="N6514" i="4"/>
  <c r="N6530" i="4"/>
  <c r="N6546" i="4"/>
  <c r="N6562" i="4"/>
  <c r="N6578" i="4"/>
  <c r="N6594" i="4"/>
  <c r="N6610" i="4"/>
  <c r="N6626" i="4"/>
  <c r="N6642" i="4"/>
  <c r="N6658" i="4"/>
  <c r="N6674" i="4"/>
  <c r="N6690" i="4"/>
  <c r="N6706" i="4"/>
  <c r="N6722" i="4"/>
  <c r="N6738" i="4"/>
  <c r="N6754" i="4"/>
  <c r="N6770" i="4"/>
  <c r="N6786" i="4"/>
  <c r="N6802" i="4"/>
  <c r="N6818" i="4"/>
  <c r="N6834" i="4"/>
  <c r="N6850" i="4"/>
  <c r="N6866" i="4"/>
  <c r="N6882" i="4"/>
  <c r="N6898" i="4"/>
  <c r="N6914" i="4"/>
  <c r="N6930" i="4"/>
  <c r="N6946" i="4"/>
  <c r="N6962" i="4"/>
  <c r="N6978" i="4"/>
  <c r="N6994" i="4"/>
  <c r="N7010" i="4"/>
  <c r="N7026" i="4"/>
  <c r="N7042" i="4"/>
  <c r="N7058" i="4"/>
  <c r="N7074" i="4"/>
  <c r="N7090" i="4"/>
  <c r="N7106" i="4"/>
  <c r="N7122" i="4"/>
  <c r="N7138" i="4"/>
  <c r="N7154" i="4"/>
  <c r="N7170" i="4"/>
  <c r="N7186" i="4"/>
  <c r="N7202" i="4"/>
  <c r="N7218" i="4"/>
  <c r="N7234" i="4"/>
  <c r="N7250" i="4"/>
  <c r="N7266" i="4"/>
  <c r="N7282" i="4"/>
  <c r="N7298" i="4"/>
  <c r="N7314" i="4"/>
  <c r="N7330" i="4"/>
  <c r="N7346" i="4"/>
  <c r="N7362" i="4"/>
  <c r="N7378" i="4"/>
  <c r="N7394" i="4"/>
  <c r="N7410" i="4"/>
  <c r="N7426" i="4"/>
  <c r="N7442" i="4"/>
  <c r="N7458" i="4"/>
  <c r="N7474" i="4"/>
  <c r="N7490" i="4"/>
  <c r="N7506" i="4"/>
  <c r="N7522" i="4"/>
  <c r="N7538" i="4"/>
  <c r="N7554" i="4"/>
  <c r="N7570" i="4"/>
  <c r="N7586" i="4"/>
  <c r="N7602" i="4"/>
  <c r="N7618" i="4"/>
  <c r="N7634" i="4"/>
  <c r="N7650" i="4"/>
  <c r="N7666" i="4"/>
  <c r="N7682" i="4"/>
  <c r="N7698" i="4"/>
  <c r="N7714" i="4"/>
  <c r="N7730" i="4"/>
  <c r="N7746" i="4"/>
  <c r="N7762" i="4"/>
  <c r="N7778" i="4"/>
  <c r="N7794" i="4"/>
  <c r="N7810" i="4"/>
  <c r="N7826" i="4"/>
  <c r="N7842" i="4"/>
  <c r="N7858" i="4"/>
  <c r="N7874" i="4"/>
  <c r="N7890" i="4"/>
  <c r="N7906" i="4"/>
  <c r="N7922" i="4"/>
  <c r="N7938" i="4"/>
  <c r="N7954" i="4"/>
  <c r="N7970" i="4"/>
  <c r="N7986" i="4"/>
  <c r="N8002" i="4"/>
  <c r="N8018" i="4"/>
  <c r="N8034" i="4"/>
  <c r="N8050" i="4"/>
  <c r="N8066" i="4"/>
  <c r="N8082" i="4"/>
  <c r="N8098" i="4"/>
  <c r="N8114" i="4"/>
  <c r="N8130" i="4"/>
  <c r="N8141" i="4"/>
  <c r="N8146" i="4"/>
  <c r="N8154" i="4"/>
  <c r="N8162" i="4"/>
  <c r="N8170" i="4"/>
  <c r="N8178" i="4"/>
  <c r="N8186" i="4"/>
  <c r="N8194" i="4"/>
  <c r="N8202" i="4"/>
  <c r="N8210" i="4"/>
  <c r="N8218" i="4"/>
  <c r="N8226" i="4"/>
  <c r="N8234" i="4"/>
  <c r="N8242" i="4"/>
  <c r="N8250" i="4"/>
  <c r="N8258" i="4"/>
  <c r="N8266" i="4"/>
  <c r="N8274" i="4"/>
  <c r="N8282" i="4"/>
  <c r="N8290" i="4"/>
  <c r="N8298" i="4"/>
  <c r="N8306" i="4"/>
  <c r="N8314" i="4"/>
  <c r="N8322" i="4"/>
  <c r="N8330" i="4"/>
  <c r="N8338" i="4"/>
  <c r="N8346" i="4"/>
  <c r="N8354" i="4"/>
  <c r="N8362" i="4"/>
  <c r="N8370" i="4"/>
  <c r="N8378" i="4"/>
  <c r="N8386" i="4"/>
  <c r="N8394" i="4"/>
  <c r="N8402" i="4"/>
  <c r="N8410" i="4"/>
  <c r="N8418" i="4"/>
  <c r="N8426" i="4"/>
  <c r="N8434" i="4"/>
  <c r="N8442" i="4"/>
  <c r="N8450" i="4"/>
  <c r="N8458" i="4"/>
  <c r="N8466" i="4"/>
  <c r="N8474" i="4"/>
  <c r="N8482" i="4"/>
  <c r="N8490" i="4"/>
  <c r="N8498" i="4"/>
  <c r="N8506" i="4"/>
  <c r="N8514" i="4"/>
  <c r="N8522" i="4"/>
  <c r="N8530" i="4"/>
  <c r="N8538" i="4"/>
  <c r="N8546" i="4"/>
  <c r="N8554" i="4"/>
  <c r="N8562" i="4"/>
  <c r="N8570" i="4"/>
  <c r="N8578" i="4"/>
  <c r="N8586" i="4"/>
  <c r="N8594" i="4"/>
  <c r="N8602" i="4"/>
  <c r="N8610" i="4"/>
  <c r="N8618" i="4"/>
  <c r="N8626" i="4"/>
  <c r="N8634" i="4"/>
  <c r="N8642" i="4"/>
  <c r="N8650" i="4"/>
  <c r="N8658" i="4"/>
  <c r="N8666" i="4"/>
  <c r="N8674" i="4"/>
  <c r="N8682" i="4"/>
  <c r="N8690" i="4"/>
  <c r="N8698" i="4"/>
  <c r="N8706" i="4"/>
  <c r="N8714" i="4"/>
  <c r="N8722" i="4"/>
  <c r="N8730" i="4"/>
  <c r="N8738" i="4"/>
  <c r="N8746" i="4"/>
  <c r="N8754" i="4"/>
  <c r="N8762" i="4"/>
  <c r="N8770" i="4"/>
  <c r="N8778" i="4"/>
  <c r="N8786" i="4"/>
  <c r="N8794" i="4"/>
  <c r="N8802" i="4"/>
  <c r="N8810" i="4"/>
  <c r="N8818" i="4"/>
  <c r="N8826" i="4"/>
  <c r="N8834" i="4"/>
  <c r="N8842" i="4"/>
  <c r="N8850" i="4"/>
  <c r="N8858" i="4"/>
  <c r="N8866" i="4"/>
  <c r="N8874" i="4"/>
  <c r="N8882" i="4"/>
  <c r="N8890" i="4"/>
  <c r="N8898" i="4"/>
  <c r="N8906" i="4"/>
  <c r="N8914" i="4"/>
  <c r="N8922" i="4"/>
  <c r="N8930" i="4"/>
  <c r="N8938" i="4"/>
  <c r="N8946" i="4"/>
  <c r="N8954" i="4"/>
  <c r="N8962" i="4"/>
  <c r="N8970" i="4"/>
  <c r="N8978" i="4"/>
  <c r="N8986" i="4"/>
  <c r="N8994" i="4"/>
  <c r="N9002" i="4"/>
  <c r="N9010" i="4"/>
  <c r="N9018" i="4"/>
  <c r="N9026" i="4"/>
  <c r="N9034" i="4"/>
  <c r="N9042" i="4"/>
  <c r="N9050" i="4"/>
  <c r="N9058" i="4"/>
  <c r="N9066" i="4"/>
  <c r="N9074" i="4"/>
  <c r="N9082" i="4"/>
  <c r="N9090" i="4"/>
  <c r="N9098" i="4"/>
  <c r="N9106" i="4"/>
  <c r="N9114" i="4"/>
  <c r="N9122" i="4"/>
  <c r="N9130" i="4"/>
  <c r="N9138" i="4"/>
  <c r="N9146" i="4"/>
  <c r="N9154" i="4"/>
  <c r="N9162" i="4"/>
  <c r="N9170" i="4"/>
  <c r="N9178" i="4"/>
  <c r="N9186" i="4"/>
  <c r="N9194" i="4"/>
  <c r="N9202" i="4"/>
  <c r="N9210" i="4"/>
  <c r="N9218" i="4"/>
  <c r="N9226" i="4"/>
  <c r="N9234" i="4"/>
  <c r="N9242" i="4"/>
  <c r="N9250" i="4"/>
  <c r="N9258" i="4"/>
  <c r="N9266" i="4"/>
  <c r="N9274" i="4"/>
  <c r="N9282" i="4"/>
  <c r="N9290" i="4"/>
  <c r="N9298" i="4"/>
  <c r="N9306" i="4"/>
  <c r="N9314" i="4"/>
  <c r="N9322" i="4"/>
  <c r="N9330" i="4"/>
  <c r="N9338" i="4"/>
  <c r="N9346" i="4"/>
  <c r="N9354" i="4"/>
  <c r="N9362" i="4"/>
  <c r="N9370" i="4"/>
  <c r="N9378" i="4"/>
  <c r="N9386" i="4"/>
  <c r="N9394" i="4"/>
  <c r="N9402" i="4"/>
  <c r="N9410" i="4"/>
  <c r="N9418" i="4"/>
  <c r="N9426" i="4"/>
  <c r="N9434" i="4"/>
  <c r="N9442" i="4"/>
  <c r="N9450" i="4"/>
  <c r="N9458" i="4"/>
  <c r="N9466" i="4"/>
  <c r="N9474" i="4"/>
  <c r="N9482" i="4"/>
  <c r="N9490" i="4"/>
  <c r="N9498" i="4"/>
  <c r="N9506" i="4"/>
  <c r="N9514" i="4"/>
  <c r="N9522" i="4"/>
  <c r="N9530" i="4"/>
  <c r="N9538" i="4"/>
  <c r="N9546" i="4"/>
  <c r="N9554" i="4"/>
  <c r="N9562" i="4"/>
  <c r="N9570" i="4"/>
  <c r="N9578" i="4"/>
  <c r="N9586" i="4"/>
  <c r="N9594" i="4"/>
  <c r="N9602" i="4"/>
  <c r="N9610" i="4"/>
  <c r="N9618" i="4"/>
  <c r="N9626" i="4"/>
  <c r="N9634" i="4"/>
  <c r="N9642" i="4"/>
  <c r="N9650" i="4"/>
  <c r="N9658" i="4"/>
  <c r="N9666" i="4"/>
  <c r="N9674" i="4"/>
  <c r="N9682" i="4"/>
  <c r="N9690" i="4"/>
  <c r="N9698" i="4"/>
  <c r="N9706" i="4"/>
  <c r="N9714" i="4"/>
  <c r="N9722" i="4"/>
  <c r="N9730" i="4"/>
  <c r="N9738" i="4"/>
  <c r="N9746" i="4"/>
  <c r="N9754" i="4"/>
  <c r="N9762" i="4"/>
  <c r="N9770" i="4"/>
  <c r="N9778" i="4"/>
  <c r="N9786" i="4"/>
  <c r="N9794" i="4"/>
  <c r="N9802" i="4"/>
  <c r="N9810" i="4"/>
  <c r="N9818" i="4"/>
  <c r="N9826" i="4"/>
  <c r="N9834" i="4"/>
  <c r="N9842" i="4"/>
  <c r="N9850" i="4"/>
  <c r="N9858" i="4"/>
  <c r="N9866" i="4"/>
  <c r="N9874" i="4"/>
  <c r="N9882" i="4"/>
  <c r="N9890" i="4"/>
  <c r="N9898" i="4"/>
  <c r="N9906" i="4"/>
  <c r="N9914" i="4"/>
  <c r="N9922" i="4"/>
  <c r="N9930" i="4"/>
  <c r="N9938" i="4"/>
  <c r="N9946" i="4"/>
  <c r="N9954" i="4"/>
  <c r="N9962" i="4"/>
  <c r="N9970" i="4"/>
  <c r="N9978" i="4"/>
  <c r="N9986" i="4"/>
  <c r="N9994" i="4"/>
  <c r="N10002" i="4"/>
  <c r="N10010" i="4"/>
  <c r="N10018" i="4"/>
  <c r="N10026" i="4"/>
  <c r="N10034" i="4"/>
  <c r="N10042" i="4"/>
  <c r="N10050" i="4"/>
  <c r="N10058" i="4"/>
  <c r="N10066" i="4"/>
  <c r="N10074" i="4"/>
  <c r="N10082" i="4"/>
  <c r="N10090" i="4"/>
  <c r="N10098" i="4"/>
  <c r="N10106" i="4"/>
  <c r="N10114" i="4"/>
  <c r="N10122" i="4"/>
  <c r="N10130" i="4"/>
  <c r="N10138" i="4"/>
  <c r="N10146" i="4"/>
  <c r="N10154" i="4"/>
  <c r="N10162" i="4"/>
  <c r="N10170" i="4"/>
  <c r="N10178" i="4"/>
  <c r="N10186" i="4"/>
  <c r="N10194" i="4"/>
  <c r="N10202" i="4"/>
  <c r="N10210" i="4"/>
  <c r="N10218" i="4"/>
  <c r="N10226" i="4"/>
  <c r="N10234" i="4"/>
  <c r="N10242" i="4"/>
  <c r="N10250" i="4"/>
  <c r="N10258" i="4"/>
  <c r="N10266" i="4"/>
  <c r="N10274" i="4"/>
  <c r="N10282" i="4"/>
  <c r="N10290" i="4"/>
  <c r="N10298" i="4"/>
  <c r="N10306" i="4"/>
  <c r="N10314" i="4"/>
  <c r="N10322" i="4"/>
  <c r="N10328" i="4"/>
  <c r="N10332" i="4"/>
  <c r="N10336" i="4"/>
  <c r="N10340" i="4"/>
  <c r="N10344" i="4"/>
  <c r="N10348" i="4"/>
  <c r="N10352" i="4"/>
  <c r="N10356" i="4"/>
  <c r="N10360" i="4"/>
  <c r="N10364" i="4"/>
  <c r="N10368" i="4"/>
  <c r="N10372" i="4"/>
  <c r="N10376" i="4"/>
  <c r="N10380" i="4"/>
  <c r="N10384" i="4"/>
  <c r="N10388" i="4"/>
  <c r="N10392" i="4"/>
  <c r="N10396" i="4"/>
  <c r="N10400" i="4"/>
  <c r="N10404" i="4"/>
  <c r="N10408" i="4"/>
  <c r="N10412" i="4"/>
  <c r="N10416" i="4"/>
  <c r="N10420" i="4"/>
  <c r="N10424" i="4"/>
  <c r="N10428" i="4"/>
  <c r="N10432" i="4"/>
  <c r="N10436" i="4"/>
  <c r="N10440" i="4"/>
  <c r="N10444" i="4"/>
  <c r="N10448" i="4"/>
  <c r="N10452" i="4"/>
  <c r="N10456" i="4"/>
  <c r="N10460" i="4"/>
  <c r="N10464" i="4"/>
  <c r="N10468" i="4"/>
  <c r="N10472" i="4"/>
  <c r="N10476" i="4"/>
  <c r="N10480" i="4"/>
  <c r="N10484" i="4"/>
  <c r="N10488" i="4"/>
  <c r="N10492" i="4"/>
  <c r="N10496" i="4"/>
  <c r="N10500" i="4"/>
  <c r="N10504" i="4"/>
  <c r="N10508" i="4"/>
  <c r="N10512" i="4"/>
  <c r="N10516" i="4"/>
  <c r="N10520" i="4"/>
  <c r="N10524" i="4"/>
  <c r="N10528" i="4"/>
  <c r="N10532" i="4"/>
  <c r="N10536" i="4"/>
  <c r="N10540" i="4"/>
  <c r="N10544" i="4"/>
  <c r="N10548" i="4"/>
  <c r="N10552" i="4"/>
  <c r="N10556" i="4"/>
  <c r="N10560" i="4"/>
  <c r="N10564" i="4"/>
  <c r="N10568" i="4"/>
  <c r="N10572" i="4"/>
  <c r="N10576" i="4"/>
  <c r="N10580" i="4"/>
  <c r="N10584" i="4"/>
  <c r="N10588" i="4"/>
  <c r="N10592" i="4"/>
  <c r="N10596" i="4"/>
  <c r="N10600" i="4"/>
  <c r="N10604" i="4"/>
  <c r="N10608" i="4"/>
  <c r="N10612" i="4"/>
  <c r="N10616" i="4"/>
  <c r="N10620" i="4"/>
  <c r="N411" i="4"/>
  <c r="N828" i="4"/>
  <c r="N1340" i="4"/>
  <c r="N1374" i="4"/>
  <c r="N1613" i="4"/>
  <c r="N1852" i="4"/>
  <c r="N1886" i="4"/>
  <c r="N2018" i="4"/>
  <c r="N2146" i="4"/>
  <c r="N2225" i="4"/>
  <c r="N2289" i="4"/>
  <c r="N2353" i="4"/>
  <c r="N2417" i="4"/>
  <c r="N2481" i="4"/>
  <c r="N2545" i="4"/>
  <c r="N2609" i="4"/>
  <c r="N2673" i="4"/>
  <c r="N2737" i="4"/>
  <c r="N2801" i="4"/>
  <c r="N2865" i="4"/>
  <c r="N2929" i="4"/>
  <c r="N2993" i="4"/>
  <c r="N3057" i="4"/>
  <c r="N3121" i="4"/>
  <c r="N3185" i="4"/>
  <c r="N3249" i="4"/>
  <c r="N3313" i="4"/>
  <c r="N3377" i="4"/>
  <c r="N3441" i="4"/>
  <c r="N3505" i="4"/>
  <c r="N3569" i="4"/>
  <c r="N3633" i="4"/>
  <c r="N3697" i="4"/>
  <c r="N3761" i="4"/>
  <c r="N3845" i="4"/>
  <c r="N3877" i="4"/>
  <c r="N3909" i="4"/>
  <c r="N3941" i="4"/>
  <c r="N3973" i="4"/>
  <c r="N4005" i="4"/>
  <c r="N4037" i="4"/>
  <c r="N4069" i="4"/>
  <c r="N4101" i="4"/>
  <c r="N4133" i="4"/>
  <c r="N4165" i="4"/>
  <c r="N4197" i="4"/>
  <c r="N4229" i="4"/>
  <c r="N4261" i="4"/>
  <c r="N4293" i="4"/>
  <c r="N4325" i="4"/>
  <c r="N4357" i="4"/>
  <c r="N4389" i="4"/>
  <c r="N4421" i="4"/>
  <c r="N4453" i="4"/>
  <c r="N4485" i="4"/>
  <c r="N4517" i="4"/>
  <c r="N4549" i="4"/>
  <c r="N4581" i="4"/>
  <c r="N4613" i="4"/>
  <c r="N4645" i="4"/>
  <c r="N4677" i="4"/>
  <c r="N4709" i="4"/>
  <c r="N4741" i="4"/>
  <c r="N4772" i="4"/>
  <c r="N4789" i="4"/>
  <c r="N4806" i="4"/>
  <c r="N4836" i="4"/>
  <c r="N4853" i="4"/>
  <c r="N4870" i="4"/>
  <c r="N4900" i="4"/>
  <c r="N4911" i="4"/>
  <c r="N4927" i="4"/>
  <c r="N4943" i="4"/>
  <c r="N4959" i="4"/>
  <c r="N4975" i="4"/>
  <c r="N4991" i="4"/>
  <c r="N5007" i="4"/>
  <c r="N5023" i="4"/>
  <c r="N5039" i="4"/>
  <c r="N5055" i="4"/>
  <c r="N5071" i="4"/>
  <c r="N5087" i="4"/>
  <c r="N5103" i="4"/>
  <c r="N5119" i="4"/>
  <c r="N5135" i="4"/>
  <c r="N5151" i="4"/>
  <c r="N5167" i="4"/>
  <c r="N5183" i="4"/>
  <c r="N5199" i="4"/>
  <c r="N5215" i="4"/>
  <c r="N5231" i="4"/>
  <c r="N5247" i="4"/>
  <c r="N5263" i="4"/>
  <c r="N5279" i="4"/>
  <c r="N5295" i="4"/>
  <c r="N5311" i="4"/>
  <c r="N5327" i="4"/>
  <c r="N5343" i="4"/>
  <c r="N5359" i="4"/>
  <c r="N5375" i="4"/>
  <c r="N5391" i="4"/>
  <c r="N5407" i="4"/>
  <c r="N5423" i="4"/>
  <c r="N5439" i="4"/>
  <c r="N5455" i="4"/>
  <c r="N5471" i="4"/>
  <c r="N5487" i="4"/>
  <c r="N5503" i="4"/>
  <c r="N5519" i="4"/>
  <c r="N5535" i="4"/>
  <c r="N5551" i="4"/>
  <c r="N5567" i="4"/>
  <c r="N5583" i="4"/>
  <c r="N5599" i="4"/>
  <c r="N5615" i="4"/>
  <c r="N5631" i="4"/>
  <c r="N5647" i="4"/>
  <c r="N5663" i="4"/>
  <c r="N5679" i="4"/>
  <c r="N5695" i="4"/>
  <c r="N5711" i="4"/>
  <c r="N5727" i="4"/>
  <c r="N5743" i="4"/>
  <c r="N5759" i="4"/>
  <c r="N5775" i="4"/>
  <c r="N5791" i="4"/>
  <c r="N5807" i="4"/>
  <c r="N5823" i="4"/>
  <c r="N5839" i="4"/>
  <c r="N5855" i="4"/>
  <c r="N5871" i="4"/>
  <c r="N5887" i="4"/>
  <c r="N5903" i="4"/>
  <c r="N5919" i="4"/>
  <c r="N5935" i="4"/>
  <c r="N5951" i="4"/>
  <c r="N5967" i="4"/>
  <c r="N5983" i="4"/>
  <c r="N5999" i="4"/>
  <c r="N6015" i="4"/>
  <c r="N6031" i="4"/>
  <c r="N6047" i="4"/>
  <c r="N6063" i="4"/>
  <c r="N6079" i="4"/>
  <c r="N6095" i="4"/>
  <c r="N6111" i="4"/>
  <c r="N6127" i="4"/>
  <c r="N6143" i="4"/>
  <c r="N6159" i="4"/>
  <c r="N6175" i="4"/>
  <c r="N6191" i="4"/>
  <c r="N6207" i="4"/>
  <c r="N6223" i="4"/>
  <c r="N6239" i="4"/>
  <c r="N6255" i="4"/>
  <c r="N6271" i="4"/>
  <c r="N6287" i="4"/>
  <c r="N6303" i="4"/>
  <c r="N6319" i="4"/>
  <c r="N6335" i="4"/>
  <c r="N6351" i="4"/>
  <c r="N6367" i="4"/>
  <c r="N6383" i="4"/>
  <c r="N6399" i="4"/>
  <c r="N6415" i="4"/>
  <c r="N6431" i="4"/>
  <c r="N6447" i="4"/>
  <c r="N6463" i="4"/>
  <c r="N6479" i="4"/>
  <c r="N6495" i="4"/>
  <c r="N6511" i="4"/>
  <c r="N6527" i="4"/>
  <c r="N6543" i="4"/>
  <c r="N6559" i="4"/>
  <c r="N6575" i="4"/>
  <c r="N6591" i="4"/>
  <c r="N6607" i="4"/>
  <c r="N6623" i="4"/>
  <c r="N6639" i="4"/>
  <c r="N6655" i="4"/>
  <c r="N6671" i="4"/>
  <c r="N6687" i="4"/>
  <c r="N6703" i="4"/>
  <c r="N6719" i="4"/>
  <c r="N6735" i="4"/>
  <c r="N6751" i="4"/>
  <c r="N6767" i="4"/>
  <c r="N6783" i="4"/>
  <c r="N6799" i="4"/>
  <c r="N6815" i="4"/>
  <c r="N6831" i="4"/>
  <c r="N6847" i="4"/>
  <c r="N6863" i="4"/>
  <c r="N6879" i="4"/>
  <c r="N6895" i="4"/>
  <c r="N6911" i="4"/>
  <c r="N6927" i="4"/>
  <c r="N6943" i="4"/>
  <c r="N6959" i="4"/>
  <c r="N6975" i="4"/>
  <c r="N6991" i="4"/>
  <c r="N7007" i="4"/>
  <c r="N7023" i="4"/>
  <c r="N7039" i="4"/>
  <c r="N7055" i="4"/>
  <c r="N7071" i="4"/>
  <c r="N7087" i="4"/>
  <c r="N7103" i="4"/>
  <c r="N7119" i="4"/>
  <c r="N7135" i="4"/>
  <c r="N7151" i="4"/>
  <c r="N7167" i="4"/>
  <c r="N7183" i="4"/>
  <c r="N7199" i="4"/>
  <c r="N7215" i="4"/>
  <c r="N7231" i="4"/>
  <c r="N7247" i="4"/>
  <c r="N7263" i="4"/>
  <c r="N7279" i="4"/>
  <c r="N7295" i="4"/>
  <c r="N7311" i="4"/>
  <c r="N7327" i="4"/>
  <c r="N7343" i="4"/>
  <c r="N7359" i="4"/>
  <c r="N7375" i="4"/>
  <c r="N7391" i="4"/>
  <c r="N7407" i="4"/>
  <c r="N7423" i="4"/>
  <c r="N7439" i="4"/>
  <c r="N7455" i="4"/>
  <c r="N7471" i="4"/>
  <c r="N7487" i="4"/>
  <c r="N7503" i="4"/>
  <c r="N7519" i="4"/>
  <c r="N7535" i="4"/>
  <c r="N7551" i="4"/>
  <c r="N7567" i="4"/>
  <c r="N7583" i="4"/>
  <c r="N7599" i="4"/>
  <c r="N7615" i="4"/>
  <c r="N7631" i="4"/>
  <c r="N7647" i="4"/>
  <c r="N7663" i="4"/>
  <c r="N7679" i="4"/>
  <c r="N7695" i="4"/>
  <c r="N7711" i="4"/>
  <c r="N7727" i="4"/>
  <c r="N7743" i="4"/>
  <c r="N7759" i="4"/>
  <c r="N7775" i="4"/>
  <c r="N7791" i="4"/>
  <c r="N7807" i="4"/>
  <c r="N7823" i="4"/>
  <c r="N7839" i="4"/>
  <c r="N7855" i="4"/>
  <c r="N7871" i="4"/>
  <c r="N7887" i="4"/>
  <c r="N7903" i="4"/>
  <c r="N7919" i="4"/>
  <c r="N7935" i="4"/>
  <c r="N7951" i="4"/>
  <c r="N7967" i="4"/>
  <c r="N7983" i="4"/>
  <c r="N7999" i="4"/>
  <c r="N8015" i="4"/>
  <c r="N8031" i="4"/>
  <c r="N8047" i="4"/>
  <c r="N8063" i="4"/>
  <c r="N8079" i="4"/>
  <c r="N8095" i="4"/>
  <c r="N8111" i="4"/>
  <c r="N8127" i="4"/>
  <c r="N8139" i="4"/>
  <c r="N8143" i="4"/>
  <c r="N8151" i="4"/>
  <c r="N8159" i="4"/>
  <c r="N8167" i="4"/>
  <c r="N8175" i="4"/>
  <c r="N8183" i="4"/>
  <c r="N8191" i="4"/>
  <c r="N8199" i="4"/>
  <c r="N8207" i="4"/>
  <c r="N8215" i="4"/>
  <c r="N8223" i="4"/>
  <c r="N8231" i="4"/>
  <c r="N8239" i="4"/>
  <c r="N8247" i="4"/>
  <c r="N8255" i="4"/>
  <c r="N8263" i="4"/>
  <c r="N8271" i="4"/>
  <c r="N8279" i="4"/>
  <c r="N8287" i="4"/>
  <c r="N8295" i="4"/>
  <c r="N8303" i="4"/>
  <c r="N8311" i="4"/>
  <c r="N8319" i="4"/>
  <c r="N8327" i="4"/>
  <c r="N8335" i="4"/>
  <c r="N8343" i="4"/>
  <c r="N8351" i="4"/>
  <c r="N8359" i="4"/>
  <c r="N8367" i="4"/>
  <c r="N8375" i="4"/>
  <c r="N8383" i="4"/>
  <c r="N8391" i="4"/>
  <c r="N8399" i="4"/>
  <c r="N8407" i="4"/>
  <c r="N8415" i="4"/>
  <c r="N8423" i="4"/>
  <c r="N8431" i="4"/>
  <c r="N8439" i="4"/>
  <c r="N8447" i="4"/>
  <c r="N8455" i="4"/>
  <c r="N8463" i="4"/>
  <c r="N8471" i="4"/>
  <c r="N8479" i="4"/>
  <c r="N8487" i="4"/>
  <c r="N8495" i="4"/>
  <c r="N8503" i="4"/>
  <c r="N8511" i="4"/>
  <c r="N8519" i="4"/>
  <c r="N8527" i="4"/>
  <c r="N8535" i="4"/>
  <c r="N8543" i="4"/>
  <c r="N8551" i="4"/>
  <c r="N8559" i="4"/>
  <c r="N8567" i="4"/>
  <c r="N8575" i="4"/>
  <c r="N8583" i="4"/>
  <c r="N8591" i="4"/>
  <c r="N8599" i="4"/>
  <c r="N8607" i="4"/>
  <c r="N8615" i="4"/>
  <c r="N8623" i="4"/>
  <c r="N8631" i="4"/>
  <c r="N8639" i="4"/>
  <c r="N8647" i="4"/>
  <c r="N8655" i="4"/>
  <c r="N8663" i="4"/>
  <c r="N8671" i="4"/>
  <c r="N8679" i="4"/>
  <c r="N8687" i="4"/>
  <c r="N8695" i="4"/>
  <c r="N8703" i="4"/>
  <c r="N8711" i="4"/>
  <c r="N8719" i="4"/>
  <c r="N8727" i="4"/>
  <c r="N8735" i="4"/>
  <c r="N8743" i="4"/>
  <c r="N8751" i="4"/>
  <c r="N8759" i="4"/>
  <c r="N8767" i="4"/>
  <c r="N8775" i="4"/>
  <c r="N8783" i="4"/>
  <c r="N8791" i="4"/>
  <c r="N8799" i="4"/>
  <c r="N8807" i="4"/>
  <c r="N8815" i="4"/>
  <c r="N8823" i="4"/>
  <c r="N8831" i="4"/>
  <c r="N8839" i="4"/>
  <c r="N8847" i="4"/>
  <c r="N8855" i="4"/>
  <c r="N8863" i="4"/>
  <c r="N8871" i="4"/>
  <c r="N8879" i="4"/>
  <c r="N8887" i="4"/>
  <c r="N8895" i="4"/>
  <c r="N8903" i="4"/>
  <c r="N8911" i="4"/>
  <c r="N8919" i="4"/>
  <c r="N8927" i="4"/>
  <c r="N8935" i="4"/>
  <c r="N8943" i="4"/>
  <c r="N8951" i="4"/>
  <c r="N8959" i="4"/>
  <c r="N8967" i="4"/>
  <c r="N8975" i="4"/>
  <c r="N8983" i="4"/>
  <c r="N8991" i="4"/>
  <c r="N8999" i="4"/>
  <c r="N9007" i="4"/>
  <c r="N9015" i="4"/>
  <c r="N9023" i="4"/>
  <c r="N9031" i="4"/>
  <c r="N9039" i="4"/>
  <c r="N9047" i="4"/>
  <c r="N9055" i="4"/>
  <c r="N9063" i="4"/>
  <c r="N9071" i="4"/>
  <c r="N9079" i="4"/>
  <c r="N9087" i="4"/>
  <c r="N9095" i="4"/>
  <c r="N9103" i="4"/>
  <c r="N9111" i="4"/>
  <c r="N9119" i="4"/>
  <c r="N9127" i="4"/>
  <c r="N9135" i="4"/>
  <c r="N9143" i="4"/>
  <c r="N9151" i="4"/>
  <c r="N9159" i="4"/>
  <c r="N9167" i="4"/>
  <c r="N9175" i="4"/>
  <c r="N9183" i="4"/>
  <c r="N9191" i="4"/>
  <c r="N9199" i="4"/>
  <c r="N9207" i="4"/>
  <c r="N9215" i="4"/>
  <c r="N9223" i="4"/>
  <c r="N9231" i="4"/>
  <c r="N9239" i="4"/>
  <c r="N9247" i="4"/>
  <c r="N9255" i="4"/>
  <c r="N9263" i="4"/>
  <c r="N9271" i="4"/>
  <c r="N9279" i="4"/>
  <c r="N9287" i="4"/>
  <c r="N9295" i="4"/>
  <c r="N9303" i="4"/>
  <c r="N9311" i="4"/>
  <c r="N9319" i="4"/>
  <c r="N9327" i="4"/>
  <c r="N9335" i="4"/>
  <c r="N9343" i="4"/>
  <c r="N9351" i="4"/>
  <c r="N9359" i="4"/>
  <c r="N9367" i="4"/>
  <c r="N9375" i="4"/>
  <c r="N9383" i="4"/>
  <c r="N9391" i="4"/>
  <c r="N9399" i="4"/>
  <c r="N9407" i="4"/>
  <c r="N9415" i="4"/>
  <c r="N9423" i="4"/>
  <c r="N9431" i="4"/>
  <c r="N9439" i="4"/>
  <c r="N9447" i="4"/>
  <c r="N9455" i="4"/>
  <c r="N9463" i="4"/>
  <c r="N9471" i="4"/>
  <c r="N9479" i="4"/>
  <c r="N9487" i="4"/>
  <c r="N9495" i="4"/>
  <c r="N9503" i="4"/>
  <c r="N9511" i="4"/>
  <c r="N9519" i="4"/>
  <c r="N9527" i="4"/>
  <c r="N9535" i="4"/>
  <c r="N9543" i="4"/>
  <c r="N9551" i="4"/>
  <c r="N9559" i="4"/>
  <c r="N9567" i="4"/>
  <c r="N9575" i="4"/>
  <c r="N9583" i="4"/>
  <c r="N9591" i="4"/>
  <c r="N9599" i="4"/>
  <c r="N9607" i="4"/>
  <c r="N9615" i="4"/>
  <c r="N9623" i="4"/>
  <c r="N9631" i="4"/>
  <c r="N9639" i="4"/>
  <c r="N9647" i="4"/>
  <c r="N9655" i="4"/>
  <c r="N9663" i="4"/>
  <c r="N9671" i="4"/>
  <c r="N9679" i="4"/>
  <c r="N9687" i="4"/>
  <c r="N9695" i="4"/>
  <c r="N9703" i="4"/>
  <c r="N9711" i="4"/>
  <c r="N9719" i="4"/>
  <c r="N9727" i="4"/>
  <c r="N9735" i="4"/>
  <c r="N9743" i="4"/>
  <c r="N9751" i="4"/>
  <c r="N9759" i="4"/>
  <c r="N9767" i="4"/>
  <c r="N9775" i="4"/>
  <c r="N9783" i="4"/>
  <c r="N9791" i="4"/>
  <c r="N9799" i="4"/>
  <c r="N9807" i="4"/>
  <c r="N9815" i="4"/>
  <c r="N9823" i="4"/>
  <c r="N9831" i="4"/>
  <c r="N9839" i="4"/>
  <c r="N9847" i="4"/>
  <c r="N9855" i="4"/>
  <c r="N9863" i="4"/>
  <c r="N9871" i="4"/>
  <c r="N9879" i="4"/>
  <c r="N9887" i="4"/>
  <c r="N9895" i="4"/>
  <c r="N9903" i="4"/>
  <c r="N9911" i="4"/>
  <c r="N9919" i="4"/>
  <c r="N9927" i="4"/>
  <c r="N9935" i="4"/>
  <c r="N9943" i="4"/>
  <c r="N9951" i="4"/>
  <c r="N9959" i="4"/>
  <c r="N9967" i="4"/>
  <c r="N9975" i="4"/>
  <c r="N9983" i="4"/>
  <c r="N9991" i="4"/>
  <c r="N9999" i="4"/>
  <c r="N10007" i="4"/>
  <c r="N10015" i="4"/>
  <c r="N10023" i="4"/>
  <c r="N10031" i="4"/>
  <c r="N10039" i="4"/>
  <c r="N10047" i="4"/>
  <c r="N10055" i="4"/>
  <c r="N10063" i="4"/>
  <c r="N10071" i="4"/>
  <c r="N10079" i="4"/>
  <c r="N10087" i="4"/>
  <c r="N10095" i="4"/>
  <c r="N10103" i="4"/>
  <c r="N10111" i="4"/>
  <c r="N10119" i="4"/>
  <c r="N10127" i="4"/>
  <c r="N10135" i="4"/>
  <c r="N10143" i="4"/>
  <c r="N10151" i="4"/>
  <c r="N10159" i="4"/>
  <c r="N10167" i="4"/>
  <c r="N10175" i="4"/>
  <c r="N10183" i="4"/>
  <c r="N10191" i="4"/>
  <c r="N10199" i="4"/>
  <c r="N10207" i="4"/>
  <c r="N10215" i="4"/>
  <c r="N10223" i="4"/>
  <c r="N10231" i="4"/>
  <c r="N10239" i="4"/>
  <c r="N10247" i="4"/>
  <c r="N10255" i="4"/>
  <c r="N10263" i="4"/>
  <c r="N10271" i="4"/>
  <c r="N10279" i="4"/>
  <c r="N10287" i="4"/>
  <c r="N10295" i="4"/>
  <c r="N10303" i="4"/>
  <c r="N10311" i="4"/>
  <c r="N10319" i="4"/>
  <c r="N10329" i="4"/>
  <c r="N10333" i="4"/>
  <c r="N10337" i="4"/>
  <c r="N10341" i="4"/>
  <c r="N10345" i="4"/>
  <c r="N10349" i="4"/>
  <c r="N10353" i="4"/>
  <c r="N10357" i="4"/>
  <c r="N10361" i="4"/>
  <c r="N10365" i="4"/>
  <c r="N10369" i="4"/>
  <c r="N10373" i="4"/>
  <c r="N10377" i="4"/>
  <c r="N10381" i="4"/>
  <c r="N10385" i="4"/>
  <c r="N10389" i="4"/>
  <c r="N10393" i="4"/>
  <c r="N10397" i="4"/>
  <c r="N10401" i="4"/>
  <c r="N10405" i="4"/>
  <c r="N10409" i="4"/>
  <c r="N10413" i="4"/>
  <c r="N10417" i="4"/>
  <c r="N10421" i="4"/>
  <c r="N10425" i="4"/>
  <c r="N10429" i="4"/>
  <c r="N10433" i="4"/>
  <c r="N10437" i="4"/>
  <c r="N10441" i="4"/>
  <c r="N10445" i="4"/>
  <c r="N10449" i="4"/>
  <c r="N10453" i="4"/>
  <c r="N10457" i="4"/>
  <c r="N10461" i="4"/>
  <c r="N10465" i="4"/>
  <c r="N10469" i="4"/>
  <c r="N10473" i="4"/>
  <c r="N10477" i="4"/>
  <c r="N10481" i="4"/>
  <c r="N10485" i="4"/>
  <c r="N10489" i="4"/>
  <c r="N10493" i="4"/>
  <c r="N10497" i="4"/>
  <c r="N10501" i="4"/>
  <c r="N10505" i="4"/>
  <c r="N10509" i="4"/>
  <c r="N10513" i="4"/>
  <c r="N10517" i="4"/>
  <c r="N10521" i="4"/>
  <c r="N10525" i="4"/>
  <c r="N10529" i="4"/>
  <c r="N10533" i="4"/>
  <c r="N10537" i="4"/>
  <c r="N10541" i="4"/>
  <c r="N10545" i="4"/>
  <c r="N10549" i="4"/>
  <c r="N10553" i="4"/>
  <c r="N10557" i="4"/>
  <c r="N10561" i="4"/>
  <c r="N10565" i="4"/>
  <c r="N10569" i="4"/>
  <c r="N10573" i="4"/>
  <c r="N10577" i="4"/>
  <c r="N10581" i="4"/>
  <c r="N10585" i="4"/>
  <c r="N10589" i="4"/>
  <c r="N10593" i="4"/>
  <c r="N10597" i="4"/>
  <c r="N10601" i="4"/>
  <c r="N10605" i="4"/>
  <c r="N10609" i="4"/>
  <c r="N10613" i="4"/>
  <c r="N10617" i="4"/>
  <c r="N541" i="4"/>
  <c r="N919" i="4"/>
  <c r="N1039" i="4"/>
  <c r="N1130" i="4"/>
  <c r="N1357" i="4"/>
  <c r="N1596" i="4"/>
  <c r="N1630" i="4"/>
  <c r="N1869" i="4"/>
  <c r="N1954" i="4"/>
  <c r="N2082" i="4"/>
  <c r="N2193" i="4"/>
  <c r="N2257" i="4"/>
  <c r="N2321" i="4"/>
  <c r="N2385" i="4"/>
  <c r="N2449" i="4"/>
  <c r="N2513" i="4"/>
  <c r="N2577" i="4"/>
  <c r="N2641" i="4"/>
  <c r="N2705" i="4"/>
  <c r="N673" i="4"/>
  <c r="N1425" i="4"/>
  <c r="N1698" i="4"/>
  <c r="N2372" i="4"/>
  <c r="N2628" i="4"/>
  <c r="N2756" i="4"/>
  <c r="N2884" i="4"/>
  <c r="N3012" i="4"/>
  <c r="N3140" i="4"/>
  <c r="N3268" i="4"/>
  <c r="N3396" i="4"/>
  <c r="N3524" i="4"/>
  <c r="N3652" i="4"/>
  <c r="N3780" i="4"/>
  <c r="N3848" i="4"/>
  <c r="N3912" i="4"/>
  <c r="N3976" i="4"/>
  <c r="N4040" i="4"/>
  <c r="N4104" i="4"/>
  <c r="N4168" i="4"/>
  <c r="N4232" i="4"/>
  <c r="N4296" i="4"/>
  <c r="N4360" i="4"/>
  <c r="N4424" i="4"/>
  <c r="N4488" i="4"/>
  <c r="N4552" i="4"/>
  <c r="N4616" i="4"/>
  <c r="N4680" i="4"/>
  <c r="N4744" i="4"/>
  <c r="N4761" i="4"/>
  <c r="N4778" i="4"/>
  <c r="N4872" i="4"/>
  <c r="N4889" i="4"/>
  <c r="N4906" i="4"/>
  <c r="N4938" i="4"/>
  <c r="N4970" i="4"/>
  <c r="N5002" i="4"/>
  <c r="N2005" i="4"/>
  <c r="N2244" i="4"/>
  <c r="N2500" i="4"/>
  <c r="N2820" i="4"/>
  <c r="N2948" i="4"/>
  <c r="N3076" i="4"/>
  <c r="N3204" i="4"/>
  <c r="N3332" i="4"/>
  <c r="N3460" i="4"/>
  <c r="N3588" i="4"/>
  <c r="N3716" i="4"/>
  <c r="N3816" i="4"/>
  <c r="N3880" i="4"/>
  <c r="N3944" i="4"/>
  <c r="N4008" i="4"/>
  <c r="N4072" i="4"/>
  <c r="N4136" i="4"/>
  <c r="N4200" i="4"/>
  <c r="N4264" i="4"/>
  <c r="N4328" i="4"/>
  <c r="N4392" i="4"/>
  <c r="N4456" i="4"/>
  <c r="N4520" i="4"/>
  <c r="N4584" i="4"/>
  <c r="N4648" i="4"/>
  <c r="N4712" i="4"/>
  <c r="N4808" i="4"/>
  <c r="N4825" i="4"/>
  <c r="N4842" i="4"/>
  <c r="N4922" i="4"/>
  <c r="N4954" i="4"/>
  <c r="N4986" i="4"/>
  <c r="N1175" i="4"/>
  <c r="N2180" i="4"/>
  <c r="N2692" i="4"/>
  <c r="N2961" i="4"/>
  <c r="N3217" i="4"/>
  <c r="N3473" i="4"/>
  <c r="N3729" i="4"/>
  <c r="N3925" i="4"/>
  <c r="N4053" i="4"/>
  <c r="N4181" i="4"/>
  <c r="N4309" i="4"/>
  <c r="N4437" i="4"/>
  <c r="N4565" i="4"/>
  <c r="N4693" i="4"/>
  <c r="N4951" i="4"/>
  <c r="N5015" i="4"/>
  <c r="N5047" i="4"/>
  <c r="N5079" i="4"/>
  <c r="N5111" i="4"/>
  <c r="N5143" i="4"/>
  <c r="N5175" i="4"/>
  <c r="N5207" i="4"/>
  <c r="N5239" i="4"/>
  <c r="N5271" i="4"/>
  <c r="N5303" i="4"/>
  <c r="N5335" i="4"/>
  <c r="N5367" i="4"/>
  <c r="N5399" i="4"/>
  <c r="N5431" i="4"/>
  <c r="N5463" i="4"/>
  <c r="N5495" i="4"/>
  <c r="N5527" i="4"/>
  <c r="N5559" i="4"/>
  <c r="N5591" i="4"/>
  <c r="N5623" i="4"/>
  <c r="N5655" i="4"/>
  <c r="N5687" i="4"/>
  <c r="N5719" i="4"/>
  <c r="N5751" i="4"/>
  <c r="N5783" i="4"/>
  <c r="N5815" i="4"/>
  <c r="N5847" i="4"/>
  <c r="N5879" i="4"/>
  <c r="N5911" i="4"/>
  <c r="N5943" i="4"/>
  <c r="N5975" i="4"/>
  <c r="N6007" i="4"/>
  <c r="N6039" i="4"/>
  <c r="N6071" i="4"/>
  <c r="N6103" i="4"/>
  <c r="N6135" i="4"/>
  <c r="N6167" i="4"/>
  <c r="N6199" i="4"/>
  <c r="N6231" i="4"/>
  <c r="N6263" i="4"/>
  <c r="N6295" i="4"/>
  <c r="N6327" i="4"/>
  <c r="N6359" i="4"/>
  <c r="N6391" i="4"/>
  <c r="N6423" i="4"/>
  <c r="N6455" i="4"/>
  <c r="N6487" i="4"/>
  <c r="N6519" i="4"/>
  <c r="N6551" i="4"/>
  <c r="N6583" i="4"/>
  <c r="N6615" i="4"/>
  <c r="N2436" i="4"/>
  <c r="N2833" i="4"/>
  <c r="N3089" i="4"/>
  <c r="N3345" i="4"/>
  <c r="N3601" i="4"/>
  <c r="N3861" i="4"/>
  <c r="N3989" i="4"/>
  <c r="N4117" i="4"/>
  <c r="N4245" i="4"/>
  <c r="N4373" i="4"/>
  <c r="N4501" i="4"/>
  <c r="N4629" i="4"/>
  <c r="N4804" i="4"/>
  <c r="N4821" i="4"/>
  <c r="N4838" i="4"/>
  <c r="N4919" i="4"/>
  <c r="N4983" i="4"/>
  <c r="N5031" i="4"/>
  <c r="N5063" i="4"/>
  <c r="N5095" i="4"/>
  <c r="N5127" i="4"/>
  <c r="N5159" i="4"/>
  <c r="N5191" i="4"/>
  <c r="N5223" i="4"/>
  <c r="N5255" i="4"/>
  <c r="N5287" i="4"/>
  <c r="N5319" i="4"/>
  <c r="N5351" i="4"/>
  <c r="N5383" i="4"/>
  <c r="N5415" i="4"/>
  <c r="N5447" i="4"/>
  <c r="N5479" i="4"/>
  <c r="N5511" i="4"/>
  <c r="N5543" i="4"/>
  <c r="N5575" i="4"/>
  <c r="N5607" i="4"/>
  <c r="N5639" i="4"/>
  <c r="N5671" i="4"/>
  <c r="N5703" i="4"/>
  <c r="N5735" i="4"/>
  <c r="N5767" i="4"/>
  <c r="N5799" i="4"/>
  <c r="N5831" i="4"/>
  <c r="N5863" i="4"/>
  <c r="N5895" i="4"/>
  <c r="N5927" i="4"/>
  <c r="N5959" i="4"/>
  <c r="N5991" i="4"/>
  <c r="N6023" i="4"/>
  <c r="N6055" i="4"/>
  <c r="N6087" i="4"/>
  <c r="N6119" i="4"/>
  <c r="N6151" i="4"/>
  <c r="N6183" i="4"/>
  <c r="N6215" i="4"/>
  <c r="N6247" i="4"/>
  <c r="N6279" i="4"/>
  <c r="N6311" i="4"/>
  <c r="N6343" i="4"/>
  <c r="N6375" i="4"/>
  <c r="N6407" i="4"/>
  <c r="N6439" i="4"/>
  <c r="N6471" i="4"/>
  <c r="N6503" i="4"/>
  <c r="N6535" i="4"/>
  <c r="N6567" i="4"/>
  <c r="N6599" i="4"/>
  <c r="N6631" i="4"/>
  <c r="N2308" i="4"/>
  <c r="N3025" i="4"/>
  <c r="N3537" i="4"/>
  <c r="N3829" i="4"/>
  <c r="N4085" i="4"/>
  <c r="N4341" i="4"/>
  <c r="N4597" i="4"/>
  <c r="N4885" i="4"/>
  <c r="N4967" i="4"/>
  <c r="N5050" i="4"/>
  <c r="N5114" i="4"/>
  <c r="N5178" i="4"/>
  <c r="N5242" i="4"/>
  <c r="N5306" i="4"/>
  <c r="N5370" i="4"/>
  <c r="N5434" i="4"/>
  <c r="N5498" i="4"/>
  <c r="N5562" i="4"/>
  <c r="N5626" i="4"/>
  <c r="N5690" i="4"/>
  <c r="N5754" i="4"/>
  <c r="N5818" i="4"/>
  <c r="N5882" i="4"/>
  <c r="N5946" i="4"/>
  <c r="N6010" i="4"/>
  <c r="N6074" i="4"/>
  <c r="N6138" i="4"/>
  <c r="N6202" i="4"/>
  <c r="N6266" i="4"/>
  <c r="N6330" i="4"/>
  <c r="N6394" i="4"/>
  <c r="N6458" i="4"/>
  <c r="N6522" i="4"/>
  <c r="N6586" i="4"/>
  <c r="N6666" i="4"/>
  <c r="N6698" i="4"/>
  <c r="N6730" i="4"/>
  <c r="N6762" i="4"/>
  <c r="N6794" i="4"/>
  <c r="N6826" i="4"/>
  <c r="N6858" i="4"/>
  <c r="N6890" i="4"/>
  <c r="N6922" i="4"/>
  <c r="N6954" i="4"/>
  <c r="N6986" i="4"/>
  <c r="N7018" i="4"/>
  <c r="N7050" i="4"/>
  <c r="N7082" i="4"/>
  <c r="N7114" i="4"/>
  <c r="N7146" i="4"/>
  <c r="N7178" i="4"/>
  <c r="N7210" i="4"/>
  <c r="N7242" i="4"/>
  <c r="N7274" i="4"/>
  <c r="N7306" i="4"/>
  <c r="N7338" i="4"/>
  <c r="N7370" i="4"/>
  <c r="N7402" i="4"/>
  <c r="N7434" i="4"/>
  <c r="N7466" i="4"/>
  <c r="N7498" i="4"/>
  <c r="N7530" i="4"/>
  <c r="N7562" i="4"/>
  <c r="N7594" i="4"/>
  <c r="N7626" i="4"/>
  <c r="N7658" i="4"/>
  <c r="N7690" i="4"/>
  <c r="N7722" i="4"/>
  <c r="N7754" i="4"/>
  <c r="N7786" i="4"/>
  <c r="N7818" i="4"/>
  <c r="N7850" i="4"/>
  <c r="N7882" i="4"/>
  <c r="N7914" i="4"/>
  <c r="N7946" i="4"/>
  <c r="N7978" i="4"/>
  <c r="N8010" i="4"/>
  <c r="N8042" i="4"/>
  <c r="N8074" i="4"/>
  <c r="N8106" i="4"/>
  <c r="N8142" i="4"/>
  <c r="N8158" i="4"/>
  <c r="N8174" i="4"/>
  <c r="N8190" i="4"/>
  <c r="N8206" i="4"/>
  <c r="N8222" i="4"/>
  <c r="N8238" i="4"/>
  <c r="N8254" i="4"/>
  <c r="N8270" i="4"/>
  <c r="N8286" i="4"/>
  <c r="N8302" i="4"/>
  <c r="N8318" i="4"/>
  <c r="N8334" i="4"/>
  <c r="N8350" i="4"/>
  <c r="N8366" i="4"/>
  <c r="N8382" i="4"/>
  <c r="N8398" i="4"/>
  <c r="N8414" i="4"/>
  <c r="N8430" i="4"/>
  <c r="N8446" i="4"/>
  <c r="N8462" i="4"/>
  <c r="N8478" i="4"/>
  <c r="N8494" i="4"/>
  <c r="N8510" i="4"/>
  <c r="N8526" i="4"/>
  <c r="N8542" i="4"/>
  <c r="N8558" i="4"/>
  <c r="N8574" i="4"/>
  <c r="N8590" i="4"/>
  <c r="N8606" i="4"/>
  <c r="N8622" i="4"/>
  <c r="N8638" i="4"/>
  <c r="N8654" i="4"/>
  <c r="N8670" i="4"/>
  <c r="N8686" i="4"/>
  <c r="N8702" i="4"/>
  <c r="N8718" i="4"/>
  <c r="N8734" i="4"/>
  <c r="N8750" i="4"/>
  <c r="N8766" i="4"/>
  <c r="N8782" i="4"/>
  <c r="N8798" i="4"/>
  <c r="N8814" i="4"/>
  <c r="N8830" i="4"/>
  <c r="N8846" i="4"/>
  <c r="N8862" i="4"/>
  <c r="N8878" i="4"/>
  <c r="N8894" i="4"/>
  <c r="N8910" i="4"/>
  <c r="N8926" i="4"/>
  <c r="N8942" i="4"/>
  <c r="N8958" i="4"/>
  <c r="N8974" i="4"/>
  <c r="N8990" i="4"/>
  <c r="N9006" i="4"/>
  <c r="N9022" i="4"/>
  <c r="N2769" i="4"/>
  <c r="N3281" i="4"/>
  <c r="N3793" i="4"/>
  <c r="N3957" i="4"/>
  <c r="N4213" i="4"/>
  <c r="N4469" i="4"/>
  <c r="N4725" i="4"/>
  <c r="N4868" i="4"/>
  <c r="N4902" i="4"/>
  <c r="N5018" i="4"/>
  <c r="N5082" i="4"/>
  <c r="N5146" i="4"/>
  <c r="N5210" i="4"/>
  <c r="N5274" i="4"/>
  <c r="N5338" i="4"/>
  <c r="N5402" i="4"/>
  <c r="N5466" i="4"/>
  <c r="N5530" i="4"/>
  <c r="N5594" i="4"/>
  <c r="N5658" i="4"/>
  <c r="N5722" i="4"/>
  <c r="N5786" i="4"/>
  <c r="N5850" i="4"/>
  <c r="N5914" i="4"/>
  <c r="N5978" i="4"/>
  <c r="N6042" i="4"/>
  <c r="N6106" i="4"/>
  <c r="N6170" i="4"/>
  <c r="N6234" i="4"/>
  <c r="N6298" i="4"/>
  <c r="N6362" i="4"/>
  <c r="N6426" i="4"/>
  <c r="N6490" i="4"/>
  <c r="N6554" i="4"/>
  <c r="N6618" i="4"/>
  <c r="N6650" i="4"/>
  <c r="N6682" i="4"/>
  <c r="N6714" i="4"/>
  <c r="N6746" i="4"/>
  <c r="N6778" i="4"/>
  <c r="N6810" i="4"/>
  <c r="N6842" i="4"/>
  <c r="N6874" i="4"/>
  <c r="N6906" i="4"/>
  <c r="N6938" i="4"/>
  <c r="N6970" i="4"/>
  <c r="N7002" i="4"/>
  <c r="N7034" i="4"/>
  <c r="N7066" i="4"/>
  <c r="N7098" i="4"/>
  <c r="N7130" i="4"/>
  <c r="N7162" i="4"/>
  <c r="N7194" i="4"/>
  <c r="N7226" i="4"/>
  <c r="N7258" i="4"/>
  <c r="N7290" i="4"/>
  <c r="N7322" i="4"/>
  <c r="N7354" i="4"/>
  <c r="N7386" i="4"/>
  <c r="N7418" i="4"/>
  <c r="N7450" i="4"/>
  <c r="N7482" i="4"/>
  <c r="N7514" i="4"/>
  <c r="N7546" i="4"/>
  <c r="N7578" i="4"/>
  <c r="N7610" i="4"/>
  <c r="N7642" i="4"/>
  <c r="N7674" i="4"/>
  <c r="N7706" i="4"/>
  <c r="N7738" i="4"/>
  <c r="N7770" i="4"/>
  <c r="N7802" i="4"/>
  <c r="N7834" i="4"/>
  <c r="N7866" i="4"/>
  <c r="N7898" i="4"/>
  <c r="N7930" i="4"/>
  <c r="N7962" i="4"/>
  <c r="N7994" i="4"/>
  <c r="N8026" i="4"/>
  <c r="N8058" i="4"/>
  <c r="N8090" i="4"/>
  <c r="N8122" i="4"/>
  <c r="N8150" i="4"/>
  <c r="N8166" i="4"/>
  <c r="N8182" i="4"/>
  <c r="N8198" i="4"/>
  <c r="N8214" i="4"/>
  <c r="N8230" i="4"/>
  <c r="N8246" i="4"/>
  <c r="N8262" i="4"/>
  <c r="N8278" i="4"/>
  <c r="N8294" i="4"/>
  <c r="N8310" i="4"/>
  <c r="N8326" i="4"/>
  <c r="N8342" i="4"/>
  <c r="N8358" i="4"/>
  <c r="N8374" i="4"/>
  <c r="N8390" i="4"/>
  <c r="N8406" i="4"/>
  <c r="N8422" i="4"/>
  <c r="N8438" i="4"/>
  <c r="N8454" i="4"/>
  <c r="N8470" i="4"/>
  <c r="N8486" i="4"/>
  <c r="N8502" i="4"/>
  <c r="N8518" i="4"/>
  <c r="N8534" i="4"/>
  <c r="N8550" i="4"/>
  <c r="N8566" i="4"/>
  <c r="N8582" i="4"/>
  <c r="N8598" i="4"/>
  <c r="N8614" i="4"/>
  <c r="N8630" i="4"/>
  <c r="N8646" i="4"/>
  <c r="N8662" i="4"/>
  <c r="N8678" i="4"/>
  <c r="N8694" i="4"/>
  <c r="N8710" i="4"/>
  <c r="N8726" i="4"/>
  <c r="N8742" i="4"/>
  <c r="N8758" i="4"/>
  <c r="N8774" i="4"/>
  <c r="N8790" i="4"/>
  <c r="N8806" i="4"/>
  <c r="N8822" i="4"/>
  <c r="N8838" i="4"/>
  <c r="N8854" i="4"/>
  <c r="N8870" i="4"/>
  <c r="N8886" i="4"/>
  <c r="N8902" i="4"/>
  <c r="N8918" i="4"/>
  <c r="N8934" i="4"/>
  <c r="N8950" i="4"/>
  <c r="N8966" i="4"/>
  <c r="N8982" i="4"/>
  <c r="N8998" i="4"/>
  <c r="N9014" i="4"/>
  <c r="N1084" i="4"/>
  <c r="N2133" i="4"/>
  <c r="N2564" i="4"/>
  <c r="N3665" i="4"/>
  <c r="N4149" i="4"/>
  <c r="N4661" i="4"/>
  <c r="N4757" i="4"/>
  <c r="N4999" i="4"/>
  <c r="N5130" i="4"/>
  <c r="N5258" i="4"/>
  <c r="N5386" i="4"/>
  <c r="N5514" i="4"/>
  <c r="N5642" i="4"/>
  <c r="N5770" i="4"/>
  <c r="N5898" i="4"/>
  <c r="N6026" i="4"/>
  <c r="N6154" i="4"/>
  <c r="N6282" i="4"/>
  <c r="N6410" i="4"/>
  <c r="N6538" i="4"/>
  <c r="N6679" i="4"/>
  <c r="N6743" i="4"/>
  <c r="N6807" i="4"/>
  <c r="N6871" i="4"/>
  <c r="N6935" i="4"/>
  <c r="N6999" i="4"/>
  <c r="N7063" i="4"/>
  <c r="N7127" i="4"/>
  <c r="N7191" i="4"/>
  <c r="N7255" i="4"/>
  <c r="N7319" i="4"/>
  <c r="N7383" i="4"/>
  <c r="N7447" i="4"/>
  <c r="N7511" i="4"/>
  <c r="N7575" i="4"/>
  <c r="N7639" i="4"/>
  <c r="N7703" i="4"/>
  <c r="N7767" i="4"/>
  <c r="N7831" i="4"/>
  <c r="N7895" i="4"/>
  <c r="N7959" i="4"/>
  <c r="N8023" i="4"/>
  <c r="N8087" i="4"/>
  <c r="N8138" i="4"/>
  <c r="N8171" i="4"/>
  <c r="N8203" i="4"/>
  <c r="N8235" i="4"/>
  <c r="N8267" i="4"/>
  <c r="N8299" i="4"/>
  <c r="N8331" i="4"/>
  <c r="N8363" i="4"/>
  <c r="N8395" i="4"/>
  <c r="N8427" i="4"/>
  <c r="N8459" i="4"/>
  <c r="N8491" i="4"/>
  <c r="N8523" i="4"/>
  <c r="N8555" i="4"/>
  <c r="N8587" i="4"/>
  <c r="N8619" i="4"/>
  <c r="N8651" i="4"/>
  <c r="N8683" i="4"/>
  <c r="N8715" i="4"/>
  <c r="N8747" i="4"/>
  <c r="N8779" i="4"/>
  <c r="N8811" i="4"/>
  <c r="N8843" i="4"/>
  <c r="N8875" i="4"/>
  <c r="N8907" i="4"/>
  <c r="N8939" i="4"/>
  <c r="N8971" i="4"/>
  <c r="N9003" i="4"/>
  <c r="N9038" i="4"/>
  <c r="N9054" i="4"/>
  <c r="N9070" i="4"/>
  <c r="N9086" i="4"/>
  <c r="N9102" i="4"/>
  <c r="N9118" i="4"/>
  <c r="N9134" i="4"/>
  <c r="N9150" i="4"/>
  <c r="N9166" i="4"/>
  <c r="N9182" i="4"/>
  <c r="N9198" i="4"/>
  <c r="N9214" i="4"/>
  <c r="N9230" i="4"/>
  <c r="N9246" i="4"/>
  <c r="N9262" i="4"/>
  <c r="N9278" i="4"/>
  <c r="N9294" i="4"/>
  <c r="N9310" i="4"/>
  <c r="N9326" i="4"/>
  <c r="N9342" i="4"/>
  <c r="N9358" i="4"/>
  <c r="N9374" i="4"/>
  <c r="N9390" i="4"/>
  <c r="N9406" i="4"/>
  <c r="N9422" i="4"/>
  <c r="N9438" i="4"/>
  <c r="N9454" i="4"/>
  <c r="N9470" i="4"/>
  <c r="N9486" i="4"/>
  <c r="N9502" i="4"/>
  <c r="N9518" i="4"/>
  <c r="N9534" i="4"/>
  <c r="N9550" i="4"/>
  <c r="N9566" i="4"/>
  <c r="N9582" i="4"/>
  <c r="N9598" i="4"/>
  <c r="N9614" i="4"/>
  <c r="N9630" i="4"/>
  <c r="N9646" i="4"/>
  <c r="N9662" i="4"/>
  <c r="N9678" i="4"/>
  <c r="N9694" i="4"/>
  <c r="N9710" i="4"/>
  <c r="N9726" i="4"/>
  <c r="N9742" i="4"/>
  <c r="N9758" i="4"/>
  <c r="N9774" i="4"/>
  <c r="N9790" i="4"/>
  <c r="N9806" i="4"/>
  <c r="N9822" i="4"/>
  <c r="N9838" i="4"/>
  <c r="N9854" i="4"/>
  <c r="N9870" i="4"/>
  <c r="N9886" i="4"/>
  <c r="N9902" i="4"/>
  <c r="N9918" i="4"/>
  <c r="N9934" i="4"/>
  <c r="N9950" i="4"/>
  <c r="N9966" i="4"/>
  <c r="N9982" i="4"/>
  <c r="N9998" i="4"/>
  <c r="N10014" i="4"/>
  <c r="N10030" i="4"/>
  <c r="N10046" i="4"/>
  <c r="N10062" i="4"/>
  <c r="N10078" i="4"/>
  <c r="N10094" i="4"/>
  <c r="N10110" i="4"/>
  <c r="N10126" i="4"/>
  <c r="N10142" i="4"/>
  <c r="N10158" i="4"/>
  <c r="N10174" i="4"/>
  <c r="N10190" i="4"/>
  <c r="N10206" i="4"/>
  <c r="N10222" i="4"/>
  <c r="N10238" i="4"/>
  <c r="N10254" i="4"/>
  <c r="N10270" i="4"/>
  <c r="N10286" i="4"/>
  <c r="N10302" i="4"/>
  <c r="N10318" i="4"/>
  <c r="N10330" i="4"/>
  <c r="N10338" i="4"/>
  <c r="N10346" i="4"/>
  <c r="N10354" i="4"/>
  <c r="N10362" i="4"/>
  <c r="N10370" i="4"/>
  <c r="N10378" i="4"/>
  <c r="N10386" i="4"/>
  <c r="N10394" i="4"/>
  <c r="N10402" i="4"/>
  <c r="N10410" i="4"/>
  <c r="N10418" i="4"/>
  <c r="N10426" i="4"/>
  <c r="N10434" i="4"/>
  <c r="N10442" i="4"/>
  <c r="N10450" i="4"/>
  <c r="N10458" i="4"/>
  <c r="N10466" i="4"/>
  <c r="N10474" i="4"/>
  <c r="N10482" i="4"/>
  <c r="N10490" i="4"/>
  <c r="N10498" i="4"/>
  <c r="N10506" i="4"/>
  <c r="N10514" i="4"/>
  <c r="N10522" i="4"/>
  <c r="N10530" i="4"/>
  <c r="N10538" i="4"/>
  <c r="N10546" i="4"/>
  <c r="N10554" i="4"/>
  <c r="N10562" i="4"/>
  <c r="N10570" i="4"/>
  <c r="N10578" i="4"/>
  <c r="N10586" i="4"/>
  <c r="N10594" i="4"/>
  <c r="N10602" i="4"/>
  <c r="N10610" i="4"/>
  <c r="N10618" i="4"/>
  <c r="N11" i="4"/>
  <c r="N1664" i="4"/>
  <c r="N3153" i="4"/>
  <c r="N3893" i="4"/>
  <c r="N4405" i="4"/>
  <c r="N5066" i="4"/>
  <c r="N5194" i="4"/>
  <c r="N5322" i="4"/>
  <c r="N5450" i="4"/>
  <c r="N5578" i="4"/>
  <c r="N5706" i="4"/>
  <c r="N5834" i="4"/>
  <c r="N5962" i="4"/>
  <c r="N6090" i="4"/>
  <c r="N6218" i="4"/>
  <c r="N6346" i="4"/>
  <c r="N6474" i="4"/>
  <c r="N6602" i="4"/>
  <c r="N6647" i="4"/>
  <c r="N6711" i="4"/>
  <c r="N6775" i="4"/>
  <c r="N6839" i="4"/>
  <c r="N6903" i="4"/>
  <c r="N6967" i="4"/>
  <c r="N7031" i="4"/>
  <c r="N7095" i="4"/>
  <c r="N7159" i="4"/>
  <c r="N7223" i="4"/>
  <c r="N7287" i="4"/>
  <c r="N7351" i="4"/>
  <c r="N7415" i="4"/>
  <c r="N7479" i="4"/>
  <c r="N7543" i="4"/>
  <c r="N7607" i="4"/>
  <c r="N7671" i="4"/>
  <c r="N7735" i="4"/>
  <c r="N7799" i="4"/>
  <c r="N7863" i="4"/>
  <c r="N7927" i="4"/>
  <c r="N7991" i="4"/>
  <c r="N8055" i="4"/>
  <c r="N8119" i="4"/>
  <c r="N8155" i="4"/>
  <c r="N8187" i="4"/>
  <c r="N8219" i="4"/>
  <c r="N8251" i="4"/>
  <c r="N8283" i="4"/>
  <c r="N8315" i="4"/>
  <c r="N8347" i="4"/>
  <c r="N8379" i="4"/>
  <c r="N8411" i="4"/>
  <c r="N8443" i="4"/>
  <c r="N8475" i="4"/>
  <c r="N8507" i="4"/>
  <c r="N8539" i="4"/>
  <c r="N8571" i="4"/>
  <c r="N8603" i="4"/>
  <c r="N8635" i="4"/>
  <c r="N8667" i="4"/>
  <c r="N8699" i="4"/>
  <c r="N8731" i="4"/>
  <c r="N8763" i="4"/>
  <c r="N8795" i="4"/>
  <c r="N8827" i="4"/>
  <c r="N8859" i="4"/>
  <c r="N8891" i="4"/>
  <c r="N8923" i="4"/>
  <c r="N8955" i="4"/>
  <c r="N8987" i="4"/>
  <c r="N9019" i="4"/>
  <c r="N9030" i="4"/>
  <c r="N9046" i="4"/>
  <c r="N9062" i="4"/>
  <c r="N9078" i="4"/>
  <c r="N9094" i="4"/>
  <c r="N9110" i="4"/>
  <c r="N9126" i="4"/>
  <c r="N9142" i="4"/>
  <c r="N9158" i="4"/>
  <c r="N9174" i="4"/>
  <c r="N9190" i="4"/>
  <c r="N9206" i="4"/>
  <c r="N9222" i="4"/>
  <c r="N9238" i="4"/>
  <c r="N9254" i="4"/>
  <c r="N9270" i="4"/>
  <c r="N9286" i="4"/>
  <c r="N9302" i="4"/>
  <c r="N9318" i="4"/>
  <c r="N9334" i="4"/>
  <c r="N9350" i="4"/>
  <c r="N9366" i="4"/>
  <c r="N9382" i="4"/>
  <c r="N9398" i="4"/>
  <c r="N9414" i="4"/>
  <c r="N9430" i="4"/>
  <c r="N9446" i="4"/>
  <c r="N9462" i="4"/>
  <c r="N9478" i="4"/>
  <c r="N9494" i="4"/>
  <c r="N9510" i="4"/>
  <c r="N9526" i="4"/>
  <c r="N9542" i="4"/>
  <c r="N9558" i="4"/>
  <c r="N9574" i="4"/>
  <c r="N9590" i="4"/>
  <c r="N9606" i="4"/>
  <c r="N9622" i="4"/>
  <c r="N9638" i="4"/>
  <c r="N9654" i="4"/>
  <c r="N9670" i="4"/>
  <c r="N9686" i="4"/>
  <c r="N9702" i="4"/>
  <c r="N9718" i="4"/>
  <c r="N9734" i="4"/>
  <c r="N9750" i="4"/>
  <c r="N9766" i="4"/>
  <c r="N9782" i="4"/>
  <c r="N9798" i="4"/>
  <c r="N9814" i="4"/>
  <c r="N9830" i="4"/>
  <c r="N9846" i="4"/>
  <c r="N9862" i="4"/>
  <c r="N9878" i="4"/>
  <c r="N9894" i="4"/>
  <c r="N9910" i="4"/>
  <c r="N9926" i="4"/>
  <c r="N9942" i="4"/>
  <c r="N9958" i="4"/>
  <c r="N9974" i="4"/>
  <c r="N9990" i="4"/>
  <c r="N10006" i="4"/>
  <c r="N10022" i="4"/>
  <c r="N10038" i="4"/>
  <c r="N10054" i="4"/>
  <c r="N10070" i="4"/>
  <c r="N10086" i="4"/>
  <c r="N10102" i="4"/>
  <c r="N10118" i="4"/>
  <c r="N10134" i="4"/>
  <c r="N10150" i="4"/>
  <c r="N10166" i="4"/>
  <c r="N10182" i="4"/>
  <c r="N10198" i="4"/>
  <c r="N10214" i="4"/>
  <c r="N10230" i="4"/>
  <c r="N10246" i="4"/>
  <c r="N10262" i="4"/>
  <c r="N10278" i="4"/>
  <c r="N10294" i="4"/>
  <c r="N10310" i="4"/>
  <c r="N10334" i="4"/>
  <c r="N10342" i="4"/>
  <c r="N10350" i="4"/>
  <c r="N10358" i="4"/>
  <c r="N10366" i="4"/>
  <c r="N10374" i="4"/>
  <c r="N10382" i="4"/>
  <c r="N10390" i="4"/>
  <c r="N10398" i="4"/>
  <c r="N10406" i="4"/>
  <c r="N10414" i="4"/>
  <c r="N10422" i="4"/>
  <c r="N10430" i="4"/>
  <c r="N10438" i="4"/>
  <c r="N10446" i="4"/>
  <c r="N10454" i="4"/>
  <c r="N10462" i="4"/>
  <c r="N10470" i="4"/>
  <c r="N10478" i="4"/>
  <c r="N10486" i="4"/>
  <c r="N10494" i="4"/>
  <c r="N10502" i="4"/>
  <c r="N10510" i="4"/>
  <c r="N10518" i="4"/>
  <c r="N10526" i="4"/>
  <c r="N10534" i="4"/>
  <c r="N10542" i="4"/>
  <c r="N10550" i="4"/>
  <c r="N10558" i="4"/>
  <c r="N10566" i="4"/>
  <c r="N10574" i="4"/>
  <c r="N10582" i="4"/>
  <c r="N10590" i="4"/>
  <c r="N10598" i="4"/>
  <c r="N10606" i="4"/>
  <c r="N10614" i="4"/>
  <c r="N4277" i="4"/>
  <c r="N5034" i="4"/>
  <c r="N5290" i="4"/>
  <c r="N5546" i="4"/>
  <c r="N5802" i="4"/>
  <c r="N6058" i="4"/>
  <c r="N6314" i="4"/>
  <c r="N6570" i="4"/>
  <c r="N6759" i="4"/>
  <c r="N6887" i="4"/>
  <c r="N7015" i="4"/>
  <c r="N7143" i="4"/>
  <c r="N7271" i="4"/>
  <c r="N7399" i="4"/>
  <c r="N7527" i="4"/>
  <c r="N7655" i="4"/>
  <c r="N7783" i="4"/>
  <c r="N7911" i="4"/>
  <c r="N8039" i="4"/>
  <c r="N8179" i="4"/>
  <c r="N8243" i="4"/>
  <c r="N8307" i="4"/>
  <c r="N8371" i="4"/>
  <c r="N8435" i="4"/>
  <c r="N8499" i="4"/>
  <c r="N8563" i="4"/>
  <c r="N8627" i="4"/>
  <c r="N8691" i="4"/>
  <c r="N8755" i="4"/>
  <c r="N8819" i="4"/>
  <c r="N8883" i="4"/>
  <c r="N8947" i="4"/>
  <c r="N9011" i="4"/>
  <c r="N9051" i="4"/>
  <c r="N9083" i="4"/>
  <c r="N9115" i="4"/>
  <c r="N9147" i="4"/>
  <c r="N9179" i="4"/>
  <c r="N9211" i="4"/>
  <c r="N9243" i="4"/>
  <c r="N9275" i="4"/>
  <c r="N9307" i="4"/>
  <c r="N9339" i="4"/>
  <c r="N9371" i="4"/>
  <c r="N9403" i="4"/>
  <c r="N9435" i="4"/>
  <c r="N9467" i="4"/>
  <c r="N9499" i="4"/>
  <c r="N9531" i="4"/>
  <c r="N9563" i="4"/>
  <c r="N9595" i="4"/>
  <c r="N9627" i="4"/>
  <c r="N9659" i="4"/>
  <c r="N9691" i="4"/>
  <c r="N9723" i="4"/>
  <c r="N9755" i="4"/>
  <c r="N9787" i="4"/>
  <c r="N9819" i="4"/>
  <c r="N9851" i="4"/>
  <c r="N9883" i="4"/>
  <c r="N9915" i="4"/>
  <c r="N9947" i="4"/>
  <c r="N9979" i="4"/>
  <c r="N10011" i="4"/>
  <c r="N10043" i="4"/>
  <c r="N10075" i="4"/>
  <c r="N10107" i="4"/>
  <c r="N10139" i="4"/>
  <c r="N10171" i="4"/>
  <c r="N10203" i="4"/>
  <c r="N10235" i="4"/>
  <c r="N10267" i="4"/>
  <c r="N10299" i="4"/>
  <c r="N10335" i="4"/>
  <c r="N10351" i="4"/>
  <c r="N10367" i="4"/>
  <c r="N10383" i="4"/>
  <c r="N10399" i="4"/>
  <c r="N10415" i="4"/>
  <c r="N10431" i="4"/>
  <c r="N10447" i="4"/>
  <c r="N10463" i="4"/>
  <c r="N10479" i="4"/>
  <c r="N10495" i="4"/>
  <c r="N10511" i="4"/>
  <c r="N10527" i="4"/>
  <c r="N10543" i="4"/>
  <c r="N10559" i="4"/>
  <c r="N10575" i="4"/>
  <c r="N10591" i="4"/>
  <c r="N10607" i="4"/>
  <c r="N4533" i="4"/>
  <c r="N5098" i="4"/>
  <c r="N5354" i="4"/>
  <c r="N5610" i="4"/>
  <c r="N5866" i="4"/>
  <c r="N6122" i="4"/>
  <c r="N6378" i="4"/>
  <c r="N6634" i="4"/>
  <c r="N6663" i="4"/>
  <c r="N6791" i="4"/>
  <c r="N6919" i="4"/>
  <c r="N7047" i="4"/>
  <c r="N7175" i="4"/>
  <c r="N7303" i="4"/>
  <c r="N7431" i="4"/>
  <c r="N7559" i="4"/>
  <c r="N7687" i="4"/>
  <c r="N7815" i="4"/>
  <c r="N7943" i="4"/>
  <c r="N8071" i="4"/>
  <c r="N8195" i="4"/>
  <c r="N8259" i="4"/>
  <c r="N8323" i="4"/>
  <c r="N8387" i="4"/>
  <c r="N8451" i="4"/>
  <c r="N8515" i="4"/>
  <c r="N8579" i="4"/>
  <c r="N8643" i="4"/>
  <c r="N8707" i="4"/>
  <c r="N8771" i="4"/>
  <c r="N8835" i="4"/>
  <c r="N8899" i="4"/>
  <c r="N8963" i="4"/>
  <c r="N9027" i="4"/>
  <c r="N9059" i="4"/>
  <c r="N9091" i="4"/>
  <c r="N9123" i="4"/>
  <c r="N9155" i="4"/>
  <c r="N9187" i="4"/>
  <c r="N9219" i="4"/>
  <c r="N9251" i="4"/>
  <c r="N9283" i="4"/>
  <c r="N9315" i="4"/>
  <c r="N9347" i="4"/>
  <c r="N9379" i="4"/>
  <c r="N9411" i="4"/>
  <c r="N9443" i="4"/>
  <c r="N9475" i="4"/>
  <c r="N9507" i="4"/>
  <c r="N9539" i="4"/>
  <c r="N9571" i="4"/>
  <c r="N9603" i="4"/>
  <c r="N9635" i="4"/>
  <c r="N9667" i="4"/>
  <c r="N9699" i="4"/>
  <c r="N9731" i="4"/>
  <c r="N9763" i="4"/>
  <c r="N9795" i="4"/>
  <c r="N9827" i="4"/>
  <c r="N9859" i="4"/>
  <c r="N9891" i="4"/>
  <c r="N9923" i="4"/>
  <c r="N9955" i="4"/>
  <c r="N9987" i="4"/>
  <c r="N10019" i="4"/>
  <c r="N10051" i="4"/>
  <c r="N10083" i="4"/>
  <c r="N10115" i="4"/>
  <c r="N10147" i="4"/>
  <c r="N10179" i="4"/>
  <c r="N10211" i="4"/>
  <c r="N10243" i="4"/>
  <c r="N10275" i="4"/>
  <c r="N10307" i="4"/>
  <c r="N10326" i="4"/>
  <c r="N10339" i="4"/>
  <c r="N10355" i="4"/>
  <c r="N10371" i="4"/>
  <c r="N10387" i="4"/>
  <c r="N10403" i="4"/>
  <c r="N10419" i="4"/>
  <c r="N10435" i="4"/>
  <c r="N10451" i="4"/>
  <c r="N10467" i="4"/>
  <c r="N10483" i="4"/>
  <c r="N10499" i="4"/>
  <c r="N10515" i="4"/>
  <c r="N10531" i="4"/>
  <c r="N10547" i="4"/>
  <c r="N10563" i="4"/>
  <c r="N10579" i="4"/>
  <c r="N10595" i="4"/>
  <c r="N10611" i="4"/>
  <c r="N2897" i="4"/>
  <c r="N4774" i="4"/>
  <c r="N5162" i="4"/>
  <c r="N5418" i="4"/>
  <c r="N5674" i="4"/>
  <c r="N5930" i="4"/>
  <c r="N6186" i="4"/>
  <c r="N6442" i="4"/>
  <c r="N6695" i="4"/>
  <c r="N6823" i="4"/>
  <c r="N6951" i="4"/>
  <c r="N7079" i="4"/>
  <c r="N7207" i="4"/>
  <c r="N7335" i="4"/>
  <c r="N7463" i="4"/>
  <c r="N7591" i="4"/>
  <c r="N7719" i="4"/>
  <c r="N7847" i="4"/>
  <c r="N7975" i="4"/>
  <c r="N8103" i="4"/>
  <c r="N8147" i="4"/>
  <c r="N8211" i="4"/>
  <c r="N8275" i="4"/>
  <c r="N8339" i="4"/>
  <c r="N8403" i="4"/>
  <c r="N8467" i="4"/>
  <c r="N8531" i="4"/>
  <c r="N8595" i="4"/>
  <c r="N8659" i="4"/>
  <c r="N8723" i="4"/>
  <c r="N8787" i="4"/>
  <c r="N8851" i="4"/>
  <c r="N8915" i="4"/>
  <c r="N8979" i="4"/>
  <c r="N9035" i="4"/>
  <c r="N9067" i="4"/>
  <c r="N9099" i="4"/>
  <c r="N9131" i="4"/>
  <c r="N9163" i="4"/>
  <c r="N9195" i="4"/>
  <c r="N9227" i="4"/>
  <c r="N9259" i="4"/>
  <c r="N9291" i="4"/>
  <c r="N9323" i="4"/>
  <c r="N9355" i="4"/>
  <c r="N9387" i="4"/>
  <c r="N9419" i="4"/>
  <c r="N9451" i="4"/>
  <c r="N9483" i="4"/>
  <c r="N9515" i="4"/>
  <c r="N9547" i="4"/>
  <c r="N9579" i="4"/>
  <c r="N9611" i="4"/>
  <c r="N9643" i="4"/>
  <c r="N9675" i="4"/>
  <c r="N9707" i="4"/>
  <c r="N9739" i="4"/>
  <c r="N9771" i="4"/>
  <c r="N9803" i="4"/>
  <c r="N9835" i="4"/>
  <c r="N9867" i="4"/>
  <c r="N9899" i="4"/>
  <c r="N9931" i="4"/>
  <c r="N9963" i="4"/>
  <c r="N9995" i="4"/>
  <c r="N10027" i="4"/>
  <c r="N10059" i="4"/>
  <c r="N10091" i="4"/>
  <c r="N10123" i="4"/>
  <c r="N10155" i="4"/>
  <c r="N10187" i="4"/>
  <c r="N10219" i="4"/>
  <c r="N10251" i="4"/>
  <c r="N10283" i="4"/>
  <c r="N10315" i="4"/>
  <c r="N10327" i="4"/>
  <c r="N10343" i="4"/>
  <c r="N10359" i="4"/>
  <c r="N10375" i="4"/>
  <c r="N10391" i="4"/>
  <c r="N10407" i="4"/>
  <c r="N10423" i="4"/>
  <c r="N10439" i="4"/>
  <c r="N10455" i="4"/>
  <c r="N10471" i="4"/>
  <c r="N10487" i="4"/>
  <c r="N10503" i="4"/>
  <c r="N10519" i="4"/>
  <c r="N10535" i="4"/>
  <c r="N10551" i="4"/>
  <c r="N10567" i="4"/>
  <c r="N10583" i="4"/>
  <c r="N10599" i="4"/>
  <c r="N10615" i="4"/>
  <c r="N3409" i="4"/>
  <c r="N4021" i="4"/>
  <c r="N4935" i="4"/>
  <c r="N5226" i="4"/>
  <c r="N5482" i="4"/>
  <c r="N5738" i="4"/>
  <c r="N5994" i="4"/>
  <c r="N6250" i="4"/>
  <c r="N6506" i="4"/>
  <c r="N6727" i="4"/>
  <c r="N6855" i="4"/>
  <c r="N6983" i="4"/>
  <c r="N7111" i="4"/>
  <c r="N7239" i="4"/>
  <c r="N7367" i="4"/>
  <c r="N7495" i="4"/>
  <c r="N7623" i="4"/>
  <c r="N7751" i="4"/>
  <c r="N7879" i="4"/>
  <c r="N8007" i="4"/>
  <c r="N8135" i="4"/>
  <c r="N8163" i="4"/>
  <c r="N8227" i="4"/>
  <c r="N8291" i="4"/>
  <c r="N8355" i="4"/>
  <c r="N8419" i="4"/>
  <c r="N8483" i="4"/>
  <c r="N8547" i="4"/>
  <c r="N8611" i="4"/>
  <c r="N8675" i="4"/>
  <c r="N8739" i="4"/>
  <c r="N8803" i="4"/>
  <c r="N8867" i="4"/>
  <c r="N8931" i="4"/>
  <c r="N8995" i="4"/>
  <c r="N9043" i="4"/>
  <c r="N9075" i="4"/>
  <c r="N9107" i="4"/>
  <c r="N9139" i="4"/>
  <c r="N9171" i="4"/>
  <c r="N9203" i="4"/>
  <c r="N9235" i="4"/>
  <c r="N9267" i="4"/>
  <c r="N9299" i="4"/>
  <c r="N9331" i="4"/>
  <c r="N9363" i="4"/>
  <c r="N9395" i="4"/>
  <c r="N9427" i="4"/>
  <c r="N9459" i="4"/>
  <c r="N9491" i="4"/>
  <c r="N9523" i="4"/>
  <c r="N9555" i="4"/>
  <c r="N9587" i="4"/>
  <c r="N9619" i="4"/>
  <c r="N9651" i="4"/>
  <c r="N9683" i="4"/>
  <c r="N9715" i="4"/>
  <c r="N9747" i="4"/>
  <c r="N9779" i="4"/>
  <c r="N9811" i="4"/>
  <c r="N9843" i="4"/>
  <c r="N9875" i="4"/>
  <c r="N9907" i="4"/>
  <c r="N9939" i="4"/>
  <c r="N9971" i="4"/>
  <c r="N10003" i="4"/>
  <c r="N10035" i="4"/>
  <c r="N10067" i="4"/>
  <c r="N10099" i="4"/>
  <c r="N10131" i="4"/>
  <c r="N10163" i="4"/>
  <c r="N10195" i="4"/>
  <c r="N10227" i="4"/>
  <c r="N10259" i="4"/>
  <c r="N10291" i="4"/>
  <c r="N10323" i="4"/>
  <c r="N10331" i="4"/>
  <c r="N10347" i="4"/>
  <c r="N10363" i="4"/>
  <c r="N10379" i="4"/>
  <c r="N10395" i="4"/>
  <c r="N10411" i="4"/>
  <c r="N10427" i="4"/>
  <c r="N10443" i="4"/>
  <c r="N10459" i="4"/>
  <c r="N10475" i="4"/>
  <c r="N10491" i="4"/>
  <c r="N10507" i="4"/>
  <c r="N10523" i="4"/>
  <c r="N10539" i="4"/>
  <c r="N10555" i="4"/>
  <c r="N10571" i="4"/>
  <c r="N10587" i="4"/>
  <c r="N10603" i="4"/>
  <c r="N10619" i="4"/>
  <c r="O14" i="4" l="1"/>
  <c r="O18" i="4"/>
  <c r="O22" i="4"/>
  <c r="O26" i="4"/>
  <c r="O30" i="4"/>
  <c r="O34" i="4"/>
  <c r="O38" i="4"/>
  <c r="O42" i="4"/>
  <c r="O46" i="4"/>
  <c r="O50" i="4"/>
  <c r="O54" i="4"/>
  <c r="O58" i="4"/>
  <c r="O62" i="4"/>
  <c r="O66" i="4"/>
  <c r="O70" i="4"/>
  <c r="O74" i="4"/>
  <c r="O78" i="4"/>
  <c r="O15" i="4"/>
  <c r="O19" i="4"/>
  <c r="O23" i="4"/>
  <c r="O27" i="4"/>
  <c r="O31" i="4"/>
  <c r="O35" i="4"/>
  <c r="O39" i="4"/>
  <c r="O43" i="4"/>
  <c r="O47" i="4"/>
  <c r="O51" i="4"/>
  <c r="O55" i="4"/>
  <c r="O59" i="4"/>
  <c r="O63" i="4"/>
  <c r="O67" i="4"/>
  <c r="O71" i="4"/>
  <c r="O75" i="4"/>
  <c r="O79" i="4"/>
  <c r="O12" i="4"/>
  <c r="O20" i="4"/>
  <c r="O28" i="4"/>
  <c r="O36" i="4"/>
  <c r="O44" i="4"/>
  <c r="O52" i="4"/>
  <c r="O60" i="4"/>
  <c r="O68" i="4"/>
  <c r="O76" i="4"/>
  <c r="O80" i="4"/>
  <c r="O84" i="4"/>
  <c r="O88" i="4"/>
  <c r="O92" i="4"/>
  <c r="O96" i="4"/>
  <c r="O100" i="4"/>
  <c r="O104" i="4"/>
  <c r="O108" i="4"/>
  <c r="O112" i="4"/>
  <c r="O17" i="4"/>
  <c r="O25" i="4"/>
  <c r="O33" i="4"/>
  <c r="O41" i="4"/>
  <c r="O49" i="4"/>
  <c r="O57" i="4"/>
  <c r="O65" i="4"/>
  <c r="O73" i="4"/>
  <c r="O81" i="4"/>
  <c r="O85" i="4"/>
  <c r="O89" i="4"/>
  <c r="O93" i="4"/>
  <c r="O97" i="4"/>
  <c r="O101" i="4"/>
  <c r="O105" i="4"/>
  <c r="O109" i="4"/>
  <c r="O113" i="4"/>
  <c r="O16" i="4"/>
  <c r="O32" i="4"/>
  <c r="O48" i="4"/>
  <c r="O64" i="4"/>
  <c r="O86" i="4"/>
  <c r="O94" i="4"/>
  <c r="O102" i="4"/>
  <c r="O110" i="4"/>
  <c r="O115" i="4"/>
  <c r="O119" i="4"/>
  <c r="O123" i="4"/>
  <c r="O127" i="4"/>
  <c r="O131" i="4"/>
  <c r="O135" i="4"/>
  <c r="O139" i="4"/>
  <c r="O143" i="4"/>
  <c r="O147" i="4"/>
  <c r="O151" i="4"/>
  <c r="O155" i="4"/>
  <c r="O159" i="4"/>
  <c r="O163" i="4"/>
  <c r="O167" i="4"/>
  <c r="O171" i="4"/>
  <c r="O175" i="4"/>
  <c r="O179" i="4"/>
  <c r="O183" i="4"/>
  <c r="O187" i="4"/>
  <c r="O191" i="4"/>
  <c r="O195" i="4"/>
  <c r="O199" i="4"/>
  <c r="O203" i="4"/>
  <c r="O207" i="4"/>
  <c r="O211" i="4"/>
  <c r="O215" i="4"/>
  <c r="O13" i="4"/>
  <c r="O29" i="4"/>
  <c r="O45" i="4"/>
  <c r="O61" i="4"/>
  <c r="O77" i="4"/>
  <c r="O83" i="4"/>
  <c r="O91" i="4"/>
  <c r="O99" i="4"/>
  <c r="O107" i="4"/>
  <c r="O116" i="4"/>
  <c r="O120" i="4"/>
  <c r="O124" i="4"/>
  <c r="O128" i="4"/>
  <c r="O132" i="4"/>
  <c r="O136" i="4"/>
  <c r="O140" i="4"/>
  <c r="O144" i="4"/>
  <c r="O148" i="4"/>
  <c r="O152" i="4"/>
  <c r="O156" i="4"/>
  <c r="O160" i="4"/>
  <c r="O164" i="4"/>
  <c r="O168" i="4"/>
  <c r="O172" i="4"/>
  <c r="O176" i="4"/>
  <c r="O180" i="4"/>
  <c r="O184" i="4"/>
  <c r="O188" i="4"/>
  <c r="O192" i="4"/>
  <c r="O196" i="4"/>
  <c r="O200" i="4"/>
  <c r="O204" i="4"/>
  <c r="O208" i="4"/>
  <c r="O212" i="4"/>
  <c r="O40" i="4"/>
  <c r="O72" i="4"/>
  <c r="O82" i="4"/>
  <c r="O98" i="4"/>
  <c r="O117" i="4"/>
  <c r="O125" i="4"/>
  <c r="O133" i="4"/>
  <c r="O141" i="4"/>
  <c r="O149" i="4"/>
  <c r="O157" i="4"/>
  <c r="O165" i="4"/>
  <c r="O173" i="4"/>
  <c r="O181" i="4"/>
  <c r="O189" i="4"/>
  <c r="O197" i="4"/>
  <c r="O205" i="4"/>
  <c r="O213" i="4"/>
  <c r="O219" i="4"/>
  <c r="O223" i="4"/>
  <c r="O227" i="4"/>
  <c r="O231" i="4"/>
  <c r="O235" i="4"/>
  <c r="O239" i="4"/>
  <c r="O243" i="4"/>
  <c r="O247" i="4"/>
  <c r="O251" i="4"/>
  <c r="O255" i="4"/>
  <c r="O259" i="4"/>
  <c r="O263" i="4"/>
  <c r="O267" i="4"/>
  <c r="O271" i="4"/>
  <c r="O275" i="4"/>
  <c r="O279" i="4"/>
  <c r="O283" i="4"/>
  <c r="O21" i="4"/>
  <c r="O53" i="4"/>
  <c r="O95" i="4"/>
  <c r="O111" i="4"/>
  <c r="O114" i="4"/>
  <c r="O122" i="4"/>
  <c r="O130" i="4"/>
  <c r="O138" i="4"/>
  <c r="O146" i="4"/>
  <c r="O154" i="4"/>
  <c r="O162" i="4"/>
  <c r="O170" i="4"/>
  <c r="O178" i="4"/>
  <c r="O186" i="4"/>
  <c r="O194" i="4"/>
  <c r="O202" i="4"/>
  <c r="O210" i="4"/>
  <c r="O216" i="4"/>
  <c r="O220" i="4"/>
  <c r="O224" i="4"/>
  <c r="O228" i="4"/>
  <c r="O232" i="4"/>
  <c r="O236" i="4"/>
  <c r="O240" i="4"/>
  <c r="O244" i="4"/>
  <c r="O248" i="4"/>
  <c r="O252" i="4"/>
  <c r="O256" i="4"/>
  <c r="O260" i="4"/>
  <c r="O264" i="4"/>
  <c r="O268" i="4"/>
  <c r="O272" i="4"/>
  <c r="O276" i="4"/>
  <c r="O280" i="4"/>
  <c r="O284" i="4"/>
  <c r="O56" i="4"/>
  <c r="O106" i="4"/>
  <c r="O129" i="4"/>
  <c r="O145" i="4"/>
  <c r="O161" i="4"/>
  <c r="O177" i="4"/>
  <c r="O193" i="4"/>
  <c r="O209" i="4"/>
  <c r="O217" i="4"/>
  <c r="O225" i="4"/>
  <c r="O233" i="4"/>
  <c r="O241" i="4"/>
  <c r="O249" i="4"/>
  <c r="O257" i="4"/>
  <c r="O265" i="4"/>
  <c r="O273" i="4"/>
  <c r="O281" i="4"/>
  <c r="O288" i="4"/>
  <c r="O292" i="4"/>
  <c r="O296" i="4"/>
  <c r="O300" i="4"/>
  <c r="O304" i="4"/>
  <c r="O308" i="4"/>
  <c r="O312" i="4"/>
  <c r="O316" i="4"/>
  <c r="O320" i="4"/>
  <c r="O324" i="4"/>
  <c r="O328" i="4"/>
  <c r="O332" i="4"/>
  <c r="O336" i="4"/>
  <c r="O340" i="4"/>
  <c r="O344" i="4"/>
  <c r="O348" i="4"/>
  <c r="O352" i="4"/>
  <c r="O356" i="4"/>
  <c r="O360" i="4"/>
  <c r="O364" i="4"/>
  <c r="O368" i="4"/>
  <c r="O372" i="4"/>
  <c r="O376" i="4"/>
  <c r="O380" i="4"/>
  <c r="O384" i="4"/>
  <c r="O388" i="4"/>
  <c r="O392" i="4"/>
  <c r="O396" i="4"/>
  <c r="O400" i="4"/>
  <c r="O404" i="4"/>
  <c r="O408" i="4"/>
  <c r="O412" i="4"/>
  <c r="O416" i="4"/>
  <c r="O420" i="4"/>
  <c r="O424" i="4"/>
  <c r="O428" i="4"/>
  <c r="O432" i="4"/>
  <c r="O436" i="4"/>
  <c r="O440" i="4"/>
  <c r="O444" i="4"/>
  <c r="O448" i="4"/>
  <c r="O452" i="4"/>
  <c r="O456" i="4"/>
  <c r="O460" i="4"/>
  <c r="O464" i="4"/>
  <c r="O468" i="4"/>
  <c r="O472" i="4"/>
  <c r="O476" i="4"/>
  <c r="O480" i="4"/>
  <c r="O484" i="4"/>
  <c r="O488" i="4"/>
  <c r="O69" i="4"/>
  <c r="O87" i="4"/>
  <c r="O126" i="4"/>
  <c r="O142" i="4"/>
  <c r="O158" i="4"/>
  <c r="O174" i="4"/>
  <c r="O190" i="4"/>
  <c r="O206" i="4"/>
  <c r="O222" i="4"/>
  <c r="O230" i="4"/>
  <c r="O238" i="4"/>
  <c r="O246" i="4"/>
  <c r="O254" i="4"/>
  <c r="O262" i="4"/>
  <c r="O270" i="4"/>
  <c r="O278" i="4"/>
  <c r="O285" i="4"/>
  <c r="O289" i="4"/>
  <c r="O293" i="4"/>
  <c r="O297" i="4"/>
  <c r="O301" i="4"/>
  <c r="O305" i="4"/>
  <c r="O309" i="4"/>
  <c r="O313" i="4"/>
  <c r="O317" i="4"/>
  <c r="O321" i="4"/>
  <c r="O325" i="4"/>
  <c r="O329" i="4"/>
  <c r="O333" i="4"/>
  <c r="O337" i="4"/>
  <c r="O341" i="4"/>
  <c r="O345" i="4"/>
  <c r="O349" i="4"/>
  <c r="O353" i="4"/>
  <c r="O357" i="4"/>
  <c r="O361" i="4"/>
  <c r="O365" i="4"/>
  <c r="O369" i="4"/>
  <c r="O373" i="4"/>
  <c r="O377" i="4"/>
  <c r="O381" i="4"/>
  <c r="O385" i="4"/>
  <c r="O389" i="4"/>
  <c r="O393" i="4"/>
  <c r="O397" i="4"/>
  <c r="O401" i="4"/>
  <c r="O405" i="4"/>
  <c r="O409" i="4"/>
  <c r="O413" i="4"/>
  <c r="O417" i="4"/>
  <c r="O421" i="4"/>
  <c r="O425" i="4"/>
  <c r="O429" i="4"/>
  <c r="O433" i="4"/>
  <c r="O437" i="4"/>
  <c r="O441" i="4"/>
  <c r="O445" i="4"/>
  <c r="O449" i="4"/>
  <c r="O453" i="4"/>
  <c r="O457" i="4"/>
  <c r="O461" i="4"/>
  <c r="O465" i="4"/>
  <c r="O469" i="4"/>
  <c r="O473" i="4"/>
  <c r="O477" i="4"/>
  <c r="O481" i="4"/>
  <c r="O485" i="4"/>
  <c r="O24" i="4"/>
  <c r="O90" i="4"/>
  <c r="O121" i="4"/>
  <c r="O153" i="4"/>
  <c r="O185" i="4"/>
  <c r="O229" i="4"/>
  <c r="O245" i="4"/>
  <c r="O261" i="4"/>
  <c r="O277" i="4"/>
  <c r="O290" i="4"/>
  <c r="O298" i="4"/>
  <c r="O306" i="4"/>
  <c r="O314" i="4"/>
  <c r="O322" i="4"/>
  <c r="O330" i="4"/>
  <c r="O338" i="4"/>
  <c r="O346" i="4"/>
  <c r="O354" i="4"/>
  <c r="O362" i="4"/>
  <c r="O370" i="4"/>
  <c r="O378" i="4"/>
  <c r="O386" i="4"/>
  <c r="O394" i="4"/>
  <c r="O402" i="4"/>
  <c r="O410" i="4"/>
  <c r="O418" i="4"/>
  <c r="O426" i="4"/>
  <c r="O434" i="4"/>
  <c r="O442" i="4"/>
  <c r="O450" i="4"/>
  <c r="O458" i="4"/>
  <c r="O466" i="4"/>
  <c r="O474" i="4"/>
  <c r="O482" i="4"/>
  <c r="O490" i="4"/>
  <c r="O494" i="4"/>
  <c r="O498" i="4"/>
  <c r="O502" i="4"/>
  <c r="O506" i="4"/>
  <c r="O510" i="4"/>
  <c r="O514" i="4"/>
  <c r="O518" i="4"/>
  <c r="O522" i="4"/>
  <c r="O526" i="4"/>
  <c r="O530" i="4"/>
  <c r="O534" i="4"/>
  <c r="O538" i="4"/>
  <c r="O542" i="4"/>
  <c r="O546" i="4"/>
  <c r="O550" i="4"/>
  <c r="O554" i="4"/>
  <c r="O558" i="4"/>
  <c r="O562" i="4"/>
  <c r="O566" i="4"/>
  <c r="O570" i="4"/>
  <c r="O574" i="4"/>
  <c r="O578" i="4"/>
  <c r="O582" i="4"/>
  <c r="O586" i="4"/>
  <c r="O590" i="4"/>
  <c r="O594" i="4"/>
  <c r="O598" i="4"/>
  <c r="O602" i="4"/>
  <c r="O606" i="4"/>
  <c r="O610" i="4"/>
  <c r="O614" i="4"/>
  <c r="O618" i="4"/>
  <c r="O622" i="4"/>
  <c r="O103" i="4"/>
  <c r="O134" i="4"/>
  <c r="O166" i="4"/>
  <c r="O198" i="4"/>
  <c r="O226" i="4"/>
  <c r="O242" i="4"/>
  <c r="O258" i="4"/>
  <c r="O274" i="4"/>
  <c r="O287" i="4"/>
  <c r="O295" i="4"/>
  <c r="O303" i="4"/>
  <c r="O311" i="4"/>
  <c r="O319" i="4"/>
  <c r="O327" i="4"/>
  <c r="O335" i="4"/>
  <c r="O343" i="4"/>
  <c r="O351" i="4"/>
  <c r="O359" i="4"/>
  <c r="O367" i="4"/>
  <c r="O375" i="4"/>
  <c r="O383" i="4"/>
  <c r="O391" i="4"/>
  <c r="O399" i="4"/>
  <c r="O407" i="4"/>
  <c r="O415" i="4"/>
  <c r="O423" i="4"/>
  <c r="O431" i="4"/>
  <c r="O439" i="4"/>
  <c r="O447" i="4"/>
  <c r="O455" i="4"/>
  <c r="O463" i="4"/>
  <c r="O471" i="4"/>
  <c r="O479" i="4"/>
  <c r="O487" i="4"/>
  <c r="O491" i="4"/>
  <c r="O495" i="4"/>
  <c r="O499" i="4"/>
  <c r="O503" i="4"/>
  <c r="O507" i="4"/>
  <c r="O511" i="4"/>
  <c r="O515" i="4"/>
  <c r="O519" i="4"/>
  <c r="O523" i="4"/>
  <c r="O527" i="4"/>
  <c r="O531" i="4"/>
  <c r="O535" i="4"/>
  <c r="O539" i="4"/>
  <c r="O543" i="4"/>
  <c r="O547" i="4"/>
  <c r="O551" i="4"/>
  <c r="O555" i="4"/>
  <c r="O559" i="4"/>
  <c r="O563" i="4"/>
  <c r="O567" i="4"/>
  <c r="O571" i="4"/>
  <c r="O575" i="4"/>
  <c r="O579" i="4"/>
  <c r="O583" i="4"/>
  <c r="O587" i="4"/>
  <c r="O591" i="4"/>
  <c r="O595" i="4"/>
  <c r="O599" i="4"/>
  <c r="O603" i="4"/>
  <c r="O607" i="4"/>
  <c r="O611" i="4"/>
  <c r="O615" i="4"/>
  <c r="O619" i="4"/>
  <c r="O623" i="4"/>
  <c r="O137" i="4"/>
  <c r="O201" i="4"/>
  <c r="O221" i="4"/>
  <c r="O253" i="4"/>
  <c r="O294" i="4"/>
  <c r="O310" i="4"/>
  <c r="O326" i="4"/>
  <c r="O342" i="4"/>
  <c r="O358" i="4"/>
  <c r="O374" i="4"/>
  <c r="O390" i="4"/>
  <c r="O406" i="4"/>
  <c r="O422" i="4"/>
  <c r="O438" i="4"/>
  <c r="O454" i="4"/>
  <c r="O470" i="4"/>
  <c r="O486" i="4"/>
  <c r="O492" i="4"/>
  <c r="O500" i="4"/>
  <c r="O508" i="4"/>
  <c r="O516" i="4"/>
  <c r="O524" i="4"/>
  <c r="O532" i="4"/>
  <c r="O540" i="4"/>
  <c r="O548" i="4"/>
  <c r="O556" i="4"/>
  <c r="O564" i="4"/>
  <c r="O572" i="4"/>
  <c r="O580" i="4"/>
  <c r="O588" i="4"/>
  <c r="O596" i="4"/>
  <c r="O604" i="4"/>
  <c r="O612" i="4"/>
  <c r="O620" i="4"/>
  <c r="O629" i="4"/>
  <c r="O633" i="4"/>
  <c r="O637" i="4"/>
  <c r="O641" i="4"/>
  <c r="O645" i="4"/>
  <c r="O649" i="4"/>
  <c r="O653" i="4"/>
  <c r="O657" i="4"/>
  <c r="O661" i="4"/>
  <c r="O665" i="4"/>
  <c r="O669" i="4"/>
  <c r="O673" i="4"/>
  <c r="O677" i="4"/>
  <c r="O681" i="4"/>
  <c r="O685" i="4"/>
  <c r="O689" i="4"/>
  <c r="O693" i="4"/>
  <c r="O697" i="4"/>
  <c r="O701" i="4"/>
  <c r="O705" i="4"/>
  <c r="O709" i="4"/>
  <c r="O713" i="4"/>
  <c r="O717" i="4"/>
  <c r="O721" i="4"/>
  <c r="O725" i="4"/>
  <c r="O729" i="4"/>
  <c r="O733" i="4"/>
  <c r="O737" i="4"/>
  <c r="O741" i="4"/>
  <c r="O745" i="4"/>
  <c r="O749" i="4"/>
  <c r="O753" i="4"/>
  <c r="O757" i="4"/>
  <c r="O761" i="4"/>
  <c r="O765" i="4"/>
  <c r="O769" i="4"/>
  <c r="O773" i="4"/>
  <c r="O777" i="4"/>
  <c r="O781" i="4"/>
  <c r="O785" i="4"/>
  <c r="O789" i="4"/>
  <c r="O793" i="4"/>
  <c r="O797" i="4"/>
  <c r="O801" i="4"/>
  <c r="O805" i="4"/>
  <c r="O809" i="4"/>
  <c r="O813" i="4"/>
  <c r="O817" i="4"/>
  <c r="O821" i="4"/>
  <c r="O825" i="4"/>
  <c r="O829" i="4"/>
  <c r="O833" i="4"/>
  <c r="O837" i="4"/>
  <c r="O841" i="4"/>
  <c r="O845" i="4"/>
  <c r="O849" i="4"/>
  <c r="O853" i="4"/>
  <c r="O857" i="4"/>
  <c r="O861" i="4"/>
  <c r="O865" i="4"/>
  <c r="O869" i="4"/>
  <c r="O873" i="4"/>
  <c r="O877" i="4"/>
  <c r="O881" i="4"/>
  <c r="O885" i="4"/>
  <c r="O889" i="4"/>
  <c r="O893" i="4"/>
  <c r="O897" i="4"/>
  <c r="O901" i="4"/>
  <c r="O905" i="4"/>
  <c r="O909" i="4"/>
  <c r="O913" i="4"/>
  <c r="O917" i="4"/>
  <c r="O921" i="4"/>
  <c r="O925" i="4"/>
  <c r="O929" i="4"/>
  <c r="O933" i="4"/>
  <c r="O937" i="4"/>
  <c r="O941" i="4"/>
  <c r="O945" i="4"/>
  <c r="O949" i="4"/>
  <c r="O953" i="4"/>
  <c r="O957" i="4"/>
  <c r="O961" i="4"/>
  <c r="O965" i="4"/>
  <c r="O969" i="4"/>
  <c r="O973" i="4"/>
  <c r="O977" i="4"/>
  <c r="O981" i="4"/>
  <c r="O985" i="4"/>
  <c r="O989" i="4"/>
  <c r="O993" i="4"/>
  <c r="O997" i="4"/>
  <c r="O1001" i="4"/>
  <c r="O1005" i="4"/>
  <c r="O1009" i="4"/>
  <c r="O1013" i="4"/>
  <c r="O1017" i="4"/>
  <c r="O1021" i="4"/>
  <c r="O1025" i="4"/>
  <c r="O1029" i="4"/>
  <c r="O1033" i="4"/>
  <c r="O37" i="4"/>
  <c r="O150" i="4"/>
  <c r="O214" i="4"/>
  <c r="O234" i="4"/>
  <c r="O266" i="4"/>
  <c r="O291" i="4"/>
  <c r="O307" i="4"/>
  <c r="O323" i="4"/>
  <c r="O339" i="4"/>
  <c r="O355" i="4"/>
  <c r="O371" i="4"/>
  <c r="O387" i="4"/>
  <c r="O403" i="4"/>
  <c r="O419" i="4"/>
  <c r="O435" i="4"/>
  <c r="O451" i="4"/>
  <c r="O467" i="4"/>
  <c r="O483" i="4"/>
  <c r="O489" i="4"/>
  <c r="O497" i="4"/>
  <c r="O505" i="4"/>
  <c r="O513" i="4"/>
  <c r="O521" i="4"/>
  <c r="O529" i="4"/>
  <c r="O537" i="4"/>
  <c r="O545" i="4"/>
  <c r="O553" i="4"/>
  <c r="O561" i="4"/>
  <c r="O569" i="4"/>
  <c r="O577" i="4"/>
  <c r="O585" i="4"/>
  <c r="O593" i="4"/>
  <c r="O601" i="4"/>
  <c r="O609" i="4"/>
  <c r="O617" i="4"/>
  <c r="O625" i="4"/>
  <c r="O626" i="4"/>
  <c r="O630" i="4"/>
  <c r="O634" i="4"/>
  <c r="O638" i="4"/>
  <c r="O642" i="4"/>
  <c r="O646" i="4"/>
  <c r="O650" i="4"/>
  <c r="O654" i="4"/>
  <c r="O658" i="4"/>
  <c r="O662" i="4"/>
  <c r="O666" i="4"/>
  <c r="O670" i="4"/>
  <c r="O674" i="4"/>
  <c r="O678" i="4"/>
  <c r="O118" i="4"/>
  <c r="O218" i="4"/>
  <c r="O282" i="4"/>
  <c r="O315" i="4"/>
  <c r="O347" i="4"/>
  <c r="O379" i="4"/>
  <c r="O411" i="4"/>
  <c r="O443" i="4"/>
  <c r="O475" i="4"/>
  <c r="O501" i="4"/>
  <c r="O517" i="4"/>
  <c r="O533" i="4"/>
  <c r="O549" i="4"/>
  <c r="O565" i="4"/>
  <c r="O581" i="4"/>
  <c r="O597" i="4"/>
  <c r="O613" i="4"/>
  <c r="O632" i="4"/>
  <c r="O640" i="4"/>
  <c r="O648" i="4"/>
  <c r="O656" i="4"/>
  <c r="O664" i="4"/>
  <c r="O672" i="4"/>
  <c r="O680" i="4"/>
  <c r="O690" i="4"/>
  <c r="O691" i="4"/>
  <c r="O692" i="4"/>
  <c r="O706" i="4"/>
  <c r="O707" i="4"/>
  <c r="O708" i="4"/>
  <c r="O722" i="4"/>
  <c r="O723" i="4"/>
  <c r="O724" i="4"/>
  <c r="O738" i="4"/>
  <c r="O739" i="4"/>
  <c r="O740" i="4"/>
  <c r="O754" i="4"/>
  <c r="O755" i="4"/>
  <c r="O756" i="4"/>
  <c r="O770" i="4"/>
  <c r="O771" i="4"/>
  <c r="O772" i="4"/>
  <c r="O786" i="4"/>
  <c r="O787" i="4"/>
  <c r="O788" i="4"/>
  <c r="O802" i="4"/>
  <c r="O803" i="4"/>
  <c r="O804" i="4"/>
  <c r="O818" i="4"/>
  <c r="O819" i="4"/>
  <c r="O820" i="4"/>
  <c r="O834" i="4"/>
  <c r="O835" i="4"/>
  <c r="O836" i="4"/>
  <c r="O850" i="4"/>
  <c r="O851" i="4"/>
  <c r="O852" i="4"/>
  <c r="O866" i="4"/>
  <c r="O867" i="4"/>
  <c r="O868" i="4"/>
  <c r="O882" i="4"/>
  <c r="O883" i="4"/>
  <c r="O884" i="4"/>
  <c r="O898" i="4"/>
  <c r="O899" i="4"/>
  <c r="O900" i="4"/>
  <c r="O914" i="4"/>
  <c r="O915" i="4"/>
  <c r="O916" i="4"/>
  <c r="O930" i="4"/>
  <c r="O931" i="4"/>
  <c r="O932" i="4"/>
  <c r="O946" i="4"/>
  <c r="O947" i="4"/>
  <c r="O948" i="4"/>
  <c r="O962" i="4"/>
  <c r="O963" i="4"/>
  <c r="O964" i="4"/>
  <c r="O978" i="4"/>
  <c r="O979" i="4"/>
  <c r="O980" i="4"/>
  <c r="O994" i="4"/>
  <c r="O995" i="4"/>
  <c r="O996" i="4"/>
  <c r="O1010" i="4"/>
  <c r="O1011" i="4"/>
  <c r="O1012" i="4"/>
  <c r="O1026" i="4"/>
  <c r="O1027" i="4"/>
  <c r="O1028" i="4"/>
  <c r="O1036" i="4"/>
  <c r="O1040" i="4"/>
  <c r="O1044" i="4"/>
  <c r="O1048" i="4"/>
  <c r="O1052" i="4"/>
  <c r="O1056" i="4"/>
  <c r="O1060" i="4"/>
  <c r="O1064" i="4"/>
  <c r="O1068" i="4"/>
  <c r="O1072" i="4"/>
  <c r="O1076" i="4"/>
  <c r="O1080" i="4"/>
  <c r="O1084" i="4"/>
  <c r="O1088" i="4"/>
  <c r="O1092" i="4"/>
  <c r="O1096" i="4"/>
  <c r="O1100" i="4"/>
  <c r="O1104" i="4"/>
  <c r="O1108" i="4"/>
  <c r="O1112" i="4"/>
  <c r="O1116" i="4"/>
  <c r="O1120" i="4"/>
  <c r="O1124" i="4"/>
  <c r="O1128" i="4"/>
  <c r="O1132" i="4"/>
  <c r="O1136" i="4"/>
  <c r="O1140" i="4"/>
  <c r="O1144" i="4"/>
  <c r="O1148" i="4"/>
  <c r="O1152" i="4"/>
  <c r="O1156" i="4"/>
  <c r="O1160" i="4"/>
  <c r="O1164" i="4"/>
  <c r="O1168" i="4"/>
  <c r="O1172" i="4"/>
  <c r="O1176" i="4"/>
  <c r="O1180" i="4"/>
  <c r="O1184" i="4"/>
  <c r="O1188" i="4"/>
  <c r="O1192" i="4"/>
  <c r="O1196" i="4"/>
  <c r="O1200" i="4"/>
  <c r="O1204" i="4"/>
  <c r="O1208" i="4"/>
  <c r="O1212" i="4"/>
  <c r="O1216" i="4"/>
  <c r="O169" i="4"/>
  <c r="O331" i="4"/>
  <c r="O350" i="4"/>
  <c r="O366" i="4"/>
  <c r="O459" i="4"/>
  <c r="O478" i="4"/>
  <c r="O496" i="4"/>
  <c r="O504" i="4"/>
  <c r="O525" i="4"/>
  <c r="O560" i="4"/>
  <c r="O568" i="4"/>
  <c r="O589" i="4"/>
  <c r="O624" i="4"/>
  <c r="O631" i="4"/>
  <c r="O635" i="4"/>
  <c r="O652" i="4"/>
  <c r="O663" i="4"/>
  <c r="O667" i="4"/>
  <c r="O683" i="4"/>
  <c r="O686" i="4"/>
  <c r="O700" i="4"/>
  <c r="O703" i="4"/>
  <c r="O710" i="4"/>
  <c r="O720" i="4"/>
  <c r="O727" i="4"/>
  <c r="O730" i="4"/>
  <c r="O744" i="4"/>
  <c r="O747" i="4"/>
  <c r="O750" i="4"/>
  <c r="O764" i="4"/>
  <c r="O767" i="4"/>
  <c r="O774" i="4"/>
  <c r="O784" i="4"/>
  <c r="O791" i="4"/>
  <c r="O794" i="4"/>
  <c r="O808" i="4"/>
  <c r="O811" i="4"/>
  <c r="O814" i="4"/>
  <c r="O828" i="4"/>
  <c r="O831" i="4"/>
  <c r="O838" i="4"/>
  <c r="O848" i="4"/>
  <c r="O855" i="4"/>
  <c r="O858" i="4"/>
  <c r="O872" i="4"/>
  <c r="O875" i="4"/>
  <c r="O878" i="4"/>
  <c r="O892" i="4"/>
  <c r="O895" i="4"/>
  <c r="O902" i="4"/>
  <c r="O912" i="4"/>
  <c r="O919" i="4"/>
  <c r="O922" i="4"/>
  <c r="O936" i="4"/>
  <c r="O939" i="4"/>
  <c r="O942" i="4"/>
  <c r="O956" i="4"/>
  <c r="O959" i="4"/>
  <c r="O966" i="4"/>
  <c r="O976" i="4"/>
  <c r="O983" i="4"/>
  <c r="O986" i="4"/>
  <c r="O1000" i="4"/>
  <c r="O1003" i="4"/>
  <c r="O1006" i="4"/>
  <c r="O1020" i="4"/>
  <c r="O1023" i="4"/>
  <c r="O1030" i="4"/>
  <c r="O1045" i="4"/>
  <c r="O1046" i="4"/>
  <c r="O1047" i="4"/>
  <c r="O1061" i="4"/>
  <c r="O1062" i="4"/>
  <c r="O1063" i="4"/>
  <c r="O1077" i="4"/>
  <c r="O1078" i="4"/>
  <c r="O1079" i="4"/>
  <c r="O1093" i="4"/>
  <c r="O1094" i="4"/>
  <c r="O1095" i="4"/>
  <c r="O1109" i="4"/>
  <c r="O1110" i="4"/>
  <c r="O1111" i="4"/>
  <c r="O1125" i="4"/>
  <c r="O1126" i="4"/>
  <c r="O1127" i="4"/>
  <c r="O1141" i="4"/>
  <c r="O1142" i="4"/>
  <c r="O1143" i="4"/>
  <c r="O1157" i="4"/>
  <c r="O1158" i="4"/>
  <c r="O1159" i="4"/>
  <c r="O1173" i="4"/>
  <c r="O1174" i="4"/>
  <c r="O1175" i="4"/>
  <c r="O1189" i="4"/>
  <c r="O1190" i="4"/>
  <c r="O1191" i="4"/>
  <c r="O1205" i="4"/>
  <c r="O1206" i="4"/>
  <c r="O1207" i="4"/>
  <c r="O1222" i="4"/>
  <c r="O1226" i="4"/>
  <c r="O1230" i="4"/>
  <c r="O1234" i="4"/>
  <c r="O1238" i="4"/>
  <c r="O1242" i="4"/>
  <c r="O1246" i="4"/>
  <c r="O1250" i="4"/>
  <c r="O1254" i="4"/>
  <c r="O1258" i="4"/>
  <c r="O1262" i="4"/>
  <c r="O1266" i="4"/>
  <c r="O1270" i="4"/>
  <c r="O1274" i="4"/>
  <c r="O1278" i="4"/>
  <c r="O1282" i="4"/>
  <c r="O1286" i="4"/>
  <c r="O1290" i="4"/>
  <c r="O1294" i="4"/>
  <c r="O1298" i="4"/>
  <c r="O1302" i="4"/>
  <c r="O1306" i="4"/>
  <c r="O1310" i="4"/>
  <c r="O1314" i="4"/>
  <c r="O1318" i="4"/>
  <c r="O1322" i="4"/>
  <c r="O1326" i="4"/>
  <c r="O1330" i="4"/>
  <c r="O1334" i="4"/>
  <c r="O1338" i="4"/>
  <c r="O1342" i="4"/>
  <c r="O1346" i="4"/>
  <c r="O1350" i="4"/>
  <c r="O1354" i="4"/>
  <c r="O1358" i="4"/>
  <c r="O1362" i="4"/>
  <c r="O1366" i="4"/>
  <c r="O1370" i="4"/>
  <c r="O1374" i="4"/>
  <c r="O1378" i="4"/>
  <c r="O1382" i="4"/>
  <c r="O1386" i="4"/>
  <c r="O1390" i="4"/>
  <c r="O1394" i="4"/>
  <c r="O1398" i="4"/>
  <c r="O1402" i="4"/>
  <c r="O1406" i="4"/>
  <c r="O1410" i="4"/>
  <c r="O1414" i="4"/>
  <c r="O1418" i="4"/>
  <c r="O1422" i="4"/>
  <c r="O1426" i="4"/>
  <c r="O1430" i="4"/>
  <c r="O1434" i="4"/>
  <c r="O1438" i="4"/>
  <c r="O1442" i="4"/>
  <c r="O1446" i="4"/>
  <c r="O1450" i="4"/>
  <c r="O1454" i="4"/>
  <c r="O1458" i="4"/>
  <c r="O1462" i="4"/>
  <c r="O1466" i="4"/>
  <c r="O1470" i="4"/>
  <c r="O1474" i="4"/>
  <c r="O1478" i="4"/>
  <c r="O1482" i="4"/>
  <c r="O1486" i="4"/>
  <c r="O1490" i="4"/>
  <c r="O1494" i="4"/>
  <c r="O1498" i="4"/>
  <c r="O1502" i="4"/>
  <c r="O1506" i="4"/>
  <c r="O1510" i="4"/>
  <c r="O1514" i="4"/>
  <c r="O1518" i="4"/>
  <c r="O1522" i="4"/>
  <c r="O1526" i="4"/>
  <c r="O1530" i="4"/>
  <c r="O1534" i="4"/>
  <c r="O1538" i="4"/>
  <c r="O1542" i="4"/>
  <c r="O1546" i="4"/>
  <c r="O1550" i="4"/>
  <c r="O1554" i="4"/>
  <c r="O1558" i="4"/>
  <c r="O1562" i="4"/>
  <c r="O1566" i="4"/>
  <c r="O1570" i="4"/>
  <c r="O1574" i="4"/>
  <c r="O1578" i="4"/>
  <c r="O1582" i="4"/>
  <c r="O1586" i="4"/>
  <c r="O1590" i="4"/>
  <c r="O1594" i="4"/>
  <c r="O1598" i="4"/>
  <c r="O1602" i="4"/>
  <c r="O1606" i="4"/>
  <c r="O1610" i="4"/>
  <c r="O1614" i="4"/>
  <c r="O1618" i="4"/>
  <c r="O1622" i="4"/>
  <c r="O1626" i="4"/>
  <c r="O1630" i="4"/>
  <c r="O1634" i="4"/>
  <c r="O1638" i="4"/>
  <c r="O1642" i="4"/>
  <c r="O1646" i="4"/>
  <c r="O1650" i="4"/>
  <c r="O1654" i="4"/>
  <c r="O1658" i="4"/>
  <c r="O1662" i="4"/>
  <c r="O1666" i="4"/>
  <c r="O1670" i="4"/>
  <c r="O1674" i="4"/>
  <c r="O1678" i="4"/>
  <c r="O1682" i="4"/>
  <c r="O1686" i="4"/>
  <c r="O1690" i="4"/>
  <c r="O1694" i="4"/>
  <c r="O1698" i="4"/>
  <c r="O1702" i="4"/>
  <c r="O1706" i="4"/>
  <c r="O1710" i="4"/>
  <c r="O1714" i="4"/>
  <c r="O1718" i="4"/>
  <c r="O1722" i="4"/>
  <c r="O1726" i="4"/>
  <c r="O1730" i="4"/>
  <c r="O1734" i="4"/>
  <c r="O1738" i="4"/>
  <c r="O1742" i="4"/>
  <c r="O1746" i="4"/>
  <c r="O1750" i="4"/>
  <c r="O1754" i="4"/>
  <c r="O1758" i="4"/>
  <c r="O1762" i="4"/>
  <c r="O1766" i="4"/>
  <c r="O1770" i="4"/>
  <c r="O1774" i="4"/>
  <c r="O1778" i="4"/>
  <c r="O1782" i="4"/>
  <c r="O1786" i="4"/>
  <c r="O1790" i="4"/>
  <c r="O1794" i="4"/>
  <c r="O1798" i="4"/>
  <c r="O1802" i="4"/>
  <c r="O1806" i="4"/>
  <c r="O1810" i="4"/>
  <c r="O1814" i="4"/>
  <c r="O1818" i="4"/>
  <c r="O1822" i="4"/>
  <c r="O1826" i="4"/>
  <c r="O1830" i="4"/>
  <c r="O1834" i="4"/>
  <c r="O1838" i="4"/>
  <c r="O1842" i="4"/>
  <c r="O1846" i="4"/>
  <c r="O1850" i="4"/>
  <c r="O1854" i="4"/>
  <c r="O1858" i="4"/>
  <c r="O1862" i="4"/>
  <c r="O1866" i="4"/>
  <c r="O1870" i="4"/>
  <c r="O1874" i="4"/>
  <c r="O1878" i="4"/>
  <c r="O1882" i="4"/>
  <c r="O1886" i="4"/>
  <c r="O1890" i="4"/>
  <c r="O1894" i="4"/>
  <c r="O1898" i="4"/>
  <c r="O269" i="4"/>
  <c r="O299" i="4"/>
  <c r="O334" i="4"/>
  <c r="O414" i="4"/>
  <c r="O536" i="4"/>
  <c r="O541" i="4"/>
  <c r="O576" i="4"/>
  <c r="O616" i="4"/>
  <c r="O621" i="4"/>
  <c r="O643" i="4"/>
  <c r="O655" i="4"/>
  <c r="O660" i="4"/>
  <c r="O684" i="4"/>
  <c r="O688" i="4"/>
  <c r="O726" i="4"/>
  <c r="O743" i="4"/>
  <c r="O758" i="4"/>
  <c r="O760" i="4"/>
  <c r="O762" i="4"/>
  <c r="O766" i="4"/>
  <c r="O775" i="4"/>
  <c r="O779" i="4"/>
  <c r="O783" i="4"/>
  <c r="O792" i="4"/>
  <c r="O796" i="4"/>
  <c r="O798" i="4"/>
  <c r="O800" i="4"/>
  <c r="O815" i="4"/>
  <c r="O832" i="4"/>
  <c r="O870" i="4"/>
  <c r="O874" i="4"/>
  <c r="O887" i="4"/>
  <c r="O891" i="4"/>
  <c r="O904" i="4"/>
  <c r="O906" i="4"/>
  <c r="O908" i="4"/>
  <c r="O910" i="4"/>
  <c r="O923" i="4"/>
  <c r="O927" i="4"/>
  <c r="O940" i="4"/>
  <c r="O944" i="4"/>
  <c r="O982" i="4"/>
  <c r="O999" i="4"/>
  <c r="O1014" i="4"/>
  <c r="O1016" i="4"/>
  <c r="O1018" i="4"/>
  <c r="O1022" i="4"/>
  <c r="O1031" i="4"/>
  <c r="O1039" i="4"/>
  <c r="O1042" i="4"/>
  <c r="O1049" i="4"/>
  <c r="O1059" i="4"/>
  <c r="O1066" i="4"/>
  <c r="O1069" i="4"/>
  <c r="O1083" i="4"/>
  <c r="O1086" i="4"/>
  <c r="O1089" i="4"/>
  <c r="O1103" i="4"/>
  <c r="O1106" i="4"/>
  <c r="O1113" i="4"/>
  <c r="O1123" i="4"/>
  <c r="O1130" i="4"/>
  <c r="O1133" i="4"/>
  <c r="O1147" i="4"/>
  <c r="O1150" i="4"/>
  <c r="O1153" i="4"/>
  <c r="O1167" i="4"/>
  <c r="O1170" i="4"/>
  <c r="O1177" i="4"/>
  <c r="O1187" i="4"/>
  <c r="O1194" i="4"/>
  <c r="O1197" i="4"/>
  <c r="O1211" i="4"/>
  <c r="O1214" i="4"/>
  <c r="O1217" i="4"/>
  <c r="O1227" i="4"/>
  <c r="O1228" i="4"/>
  <c r="O1229" i="4"/>
  <c r="O1243" i="4"/>
  <c r="O1244" i="4"/>
  <c r="O1245" i="4"/>
  <c r="O1259" i="4"/>
  <c r="O1260" i="4"/>
  <c r="O1261" i="4"/>
  <c r="O1275" i="4"/>
  <c r="O1276" i="4"/>
  <c r="O1277" i="4"/>
  <c r="O1291" i="4"/>
  <c r="O1292" i="4"/>
  <c r="O1293" i="4"/>
  <c r="O1307" i="4"/>
  <c r="O1308" i="4"/>
  <c r="O1309" i="4"/>
  <c r="O1323" i="4"/>
  <c r="O1324" i="4"/>
  <c r="O1325" i="4"/>
  <c r="O1339" i="4"/>
  <c r="O1340" i="4"/>
  <c r="O1341" i="4"/>
  <c r="O1355" i="4"/>
  <c r="O1356" i="4"/>
  <c r="O1357" i="4"/>
  <c r="O1371" i="4"/>
  <c r="O1372" i="4"/>
  <c r="O1373" i="4"/>
  <c r="O1387" i="4"/>
  <c r="O1388" i="4"/>
  <c r="O1389" i="4"/>
  <c r="O1403" i="4"/>
  <c r="O1404" i="4"/>
  <c r="O1405" i="4"/>
  <c r="O1419" i="4"/>
  <c r="O1420" i="4"/>
  <c r="O1421" i="4"/>
  <c r="O1435" i="4"/>
  <c r="O1436" i="4"/>
  <c r="O1437" i="4"/>
  <c r="O1451" i="4"/>
  <c r="O1452" i="4"/>
  <c r="O1453" i="4"/>
  <c r="O1467" i="4"/>
  <c r="O1468" i="4"/>
  <c r="O1469" i="4"/>
  <c r="O1483" i="4"/>
  <c r="O1484" i="4"/>
  <c r="O1485" i="4"/>
  <c r="O1499" i="4"/>
  <c r="O1500" i="4"/>
  <c r="O1501" i="4"/>
  <c r="O1515" i="4"/>
  <c r="O1516" i="4"/>
  <c r="O1517" i="4"/>
  <c r="O1531" i="4"/>
  <c r="O1532" i="4"/>
  <c r="O1533" i="4"/>
  <c r="O1547" i="4"/>
  <c r="O1548" i="4"/>
  <c r="O1549" i="4"/>
  <c r="O1563" i="4"/>
  <c r="O1564" i="4"/>
  <c r="O1565" i="4"/>
  <c r="O1579" i="4"/>
  <c r="O1580" i="4"/>
  <c r="O1581" i="4"/>
  <c r="O1595" i="4"/>
  <c r="O1596" i="4"/>
  <c r="O1597" i="4"/>
  <c r="O1611" i="4"/>
  <c r="O1612" i="4"/>
  <c r="O1613" i="4"/>
  <c r="O1627" i="4"/>
  <c r="O1628" i="4"/>
  <c r="O1629" i="4"/>
  <c r="O1643" i="4"/>
  <c r="O1644" i="4"/>
  <c r="O1645" i="4"/>
  <c r="O1659" i="4"/>
  <c r="O1660" i="4"/>
  <c r="O1661" i="4"/>
  <c r="O1675" i="4"/>
  <c r="O1676" i="4"/>
  <c r="O1677" i="4"/>
  <c r="O1691" i="4"/>
  <c r="O1692" i="4"/>
  <c r="O1693" i="4"/>
  <c r="O1707" i="4"/>
  <c r="O1708" i="4"/>
  <c r="O1709" i="4"/>
  <c r="O1723" i="4"/>
  <c r="O1724" i="4"/>
  <c r="O1725" i="4"/>
  <c r="O1739" i="4"/>
  <c r="O1740" i="4"/>
  <c r="O1741" i="4"/>
  <c r="O1755" i="4"/>
  <c r="O1756" i="4"/>
  <c r="O1757" i="4"/>
  <c r="O1771" i="4"/>
  <c r="O1772" i="4"/>
  <c r="O1773" i="4"/>
  <c r="O1787" i="4"/>
  <c r="O1788" i="4"/>
  <c r="O1789" i="4"/>
  <c r="O1803" i="4"/>
  <c r="O1804" i="4"/>
  <c r="O1805" i="4"/>
  <c r="O1819" i="4"/>
  <c r="O1820" i="4"/>
  <c r="O1821" i="4"/>
  <c r="O1835" i="4"/>
  <c r="O1836" i="4"/>
  <c r="O1837" i="4"/>
  <c r="O1851" i="4"/>
  <c r="O1852" i="4"/>
  <c r="O1853" i="4"/>
  <c r="O1867" i="4"/>
  <c r="O1868" i="4"/>
  <c r="O1869" i="4"/>
  <c r="O1883" i="4"/>
  <c r="O1884" i="4"/>
  <c r="O1885" i="4"/>
  <c r="O1899" i="4"/>
  <c r="O1900" i="4"/>
  <c r="O1901" i="4"/>
  <c r="O1902" i="4"/>
  <c r="O1906" i="4"/>
  <c r="O1910" i="4"/>
  <c r="O1914" i="4"/>
  <c r="O1918" i="4"/>
  <c r="O1922" i="4"/>
  <c r="O1926" i="4"/>
  <c r="O1930" i="4"/>
  <c r="O1934" i="4"/>
  <c r="O1938" i="4"/>
  <c r="O1942" i="4"/>
  <c r="O1946" i="4"/>
  <c r="O1950" i="4"/>
  <c r="O1954" i="4"/>
  <c r="O1958" i="4"/>
  <c r="O1962" i="4"/>
  <c r="O1966" i="4"/>
  <c r="O1970" i="4"/>
  <c r="O1974" i="4"/>
  <c r="O1978" i="4"/>
  <c r="O1982" i="4"/>
  <c r="O1986" i="4"/>
  <c r="O1990" i="4"/>
  <c r="O1994" i="4"/>
  <c r="O1998" i="4"/>
  <c r="O2002" i="4"/>
  <c r="O2006" i="4"/>
  <c r="O2010" i="4"/>
  <c r="O2014" i="4"/>
  <c r="O2018" i="4"/>
  <c r="O2022" i="4"/>
  <c r="O2026" i="4"/>
  <c r="O2030" i="4"/>
  <c r="O2034" i="4"/>
  <c r="O2038" i="4"/>
  <c r="O2042" i="4"/>
  <c r="O2046" i="4"/>
  <c r="O2050" i="4"/>
  <c r="O2054" i="4"/>
  <c r="O2058" i="4"/>
  <c r="O2062" i="4"/>
  <c r="O2066" i="4"/>
  <c r="O2070" i="4"/>
  <c r="O2074" i="4"/>
  <c r="O2078" i="4"/>
  <c r="O2082" i="4"/>
  <c r="O2086" i="4"/>
  <c r="O2090" i="4"/>
  <c r="O2094" i="4"/>
  <c r="O2098" i="4"/>
  <c r="O2102" i="4"/>
  <c r="O2106" i="4"/>
  <c r="O2110" i="4"/>
  <c r="O2114" i="4"/>
  <c r="O2118" i="4"/>
  <c r="O2122" i="4"/>
  <c r="O2126" i="4"/>
  <c r="O2130" i="4"/>
  <c r="O2134" i="4"/>
  <c r="O2138" i="4"/>
  <c r="O2142" i="4"/>
  <c r="O2146" i="4"/>
  <c r="O2150" i="4"/>
  <c r="O2154" i="4"/>
  <c r="O2158" i="4"/>
  <c r="O2162" i="4"/>
  <c r="O2166" i="4"/>
  <c r="O2170" i="4"/>
  <c r="O2174" i="4"/>
  <c r="O182" i="4"/>
  <c r="O250" i="4"/>
  <c r="O302" i="4"/>
  <c r="O382" i="4"/>
  <c r="O427" i="4"/>
  <c r="O462" i="4"/>
  <c r="O509" i="4"/>
  <c r="O520" i="4"/>
  <c r="O544" i="4"/>
  <c r="O600" i="4"/>
  <c r="O605" i="4"/>
  <c r="O627" i="4"/>
  <c r="O644" i="4"/>
  <c r="O647" i="4"/>
  <c r="O675" i="4"/>
  <c r="O694" i="4"/>
  <c r="O696" i="4"/>
  <c r="O698" i="4"/>
  <c r="O702" i="4"/>
  <c r="O711" i="4"/>
  <c r="O715" i="4"/>
  <c r="O719" i="4"/>
  <c r="O728" i="4"/>
  <c r="O732" i="4"/>
  <c r="O734" i="4"/>
  <c r="O736" i="4"/>
  <c r="O751" i="4"/>
  <c r="O768" i="4"/>
  <c r="O806" i="4"/>
  <c r="O810" i="4"/>
  <c r="O823" i="4"/>
  <c r="O827" i="4"/>
  <c r="O840" i="4"/>
  <c r="O842" i="4"/>
  <c r="O844" i="4"/>
  <c r="O846" i="4"/>
  <c r="O859" i="4"/>
  <c r="O863" i="4"/>
  <c r="O876" i="4"/>
  <c r="O880" i="4"/>
  <c r="O918" i="4"/>
  <c r="O935" i="4"/>
  <c r="O950" i="4"/>
  <c r="O952" i="4"/>
  <c r="O954" i="4"/>
  <c r="O958" i="4"/>
  <c r="O967" i="4"/>
  <c r="O971" i="4"/>
  <c r="O975" i="4"/>
  <c r="O984" i="4"/>
  <c r="O988" i="4"/>
  <c r="O990" i="4"/>
  <c r="O992" i="4"/>
  <c r="O1007" i="4"/>
  <c r="O1024" i="4"/>
  <c r="O1035" i="4"/>
  <c r="O1038" i="4"/>
  <c r="O1041" i="4"/>
  <c r="O1055" i="4"/>
  <c r="O1058" i="4"/>
  <c r="O1065" i="4"/>
  <c r="O1075" i="4"/>
  <c r="O1082" i="4"/>
  <c r="O1085" i="4"/>
  <c r="O1099" i="4"/>
  <c r="O1102" i="4"/>
  <c r="O1105" i="4"/>
  <c r="O1119" i="4"/>
  <c r="O1122" i="4"/>
  <c r="O1129" i="4"/>
  <c r="O1139" i="4"/>
  <c r="O1146" i="4"/>
  <c r="O1149" i="4"/>
  <c r="O1163" i="4"/>
  <c r="O1166" i="4"/>
  <c r="O1169" i="4"/>
  <c r="O1183" i="4"/>
  <c r="O1186" i="4"/>
  <c r="O1193" i="4"/>
  <c r="O1203" i="4"/>
  <c r="O1210" i="4"/>
  <c r="O1213" i="4"/>
  <c r="O1223" i="4"/>
  <c r="O1224" i="4"/>
  <c r="O1225" i="4"/>
  <c r="O1239" i="4"/>
  <c r="O1240" i="4"/>
  <c r="O1241" i="4"/>
  <c r="O1255" i="4"/>
  <c r="O1256" i="4"/>
  <c r="O1257" i="4"/>
  <c r="O1271" i="4"/>
  <c r="O1272" i="4"/>
  <c r="O1273" i="4"/>
  <c r="O1287" i="4"/>
  <c r="O1288" i="4"/>
  <c r="O1289" i="4"/>
  <c r="O1303" i="4"/>
  <c r="O1304" i="4"/>
  <c r="O1305" i="4"/>
  <c r="O1319" i="4"/>
  <c r="O1320" i="4"/>
  <c r="O1321" i="4"/>
  <c r="O1335" i="4"/>
  <c r="O1336" i="4"/>
  <c r="O1337" i="4"/>
  <c r="O1351" i="4"/>
  <c r="O1352" i="4"/>
  <c r="O1353" i="4"/>
  <c r="O1367" i="4"/>
  <c r="O1368" i="4"/>
  <c r="O1369" i="4"/>
  <c r="O1383" i="4"/>
  <c r="O1384" i="4"/>
  <c r="O1385" i="4"/>
  <c r="O1399" i="4"/>
  <c r="O1400" i="4"/>
  <c r="O1401" i="4"/>
  <c r="O1415" i="4"/>
  <c r="O1416" i="4"/>
  <c r="O1417" i="4"/>
  <c r="O1431" i="4"/>
  <c r="O1432" i="4"/>
  <c r="O1433" i="4"/>
  <c r="O1447" i="4"/>
  <c r="O1448" i="4"/>
  <c r="O1449" i="4"/>
  <c r="O1463" i="4"/>
  <c r="O1464" i="4"/>
  <c r="O1465" i="4"/>
  <c r="O1479" i="4"/>
  <c r="O1480" i="4"/>
  <c r="O1481" i="4"/>
  <c r="O1495" i="4"/>
  <c r="O1496" i="4"/>
  <c r="O1497" i="4"/>
  <c r="O1511" i="4"/>
  <c r="O1512" i="4"/>
  <c r="O1513" i="4"/>
  <c r="O1527" i="4"/>
  <c r="O1528" i="4"/>
  <c r="O1529" i="4"/>
  <c r="O1543" i="4"/>
  <c r="O1544" i="4"/>
  <c r="O1545" i="4"/>
  <c r="O1559" i="4"/>
  <c r="O1560" i="4"/>
  <c r="O1561" i="4"/>
  <c r="O1575" i="4"/>
  <c r="O1576" i="4"/>
  <c r="O1577" i="4"/>
  <c r="O1591" i="4"/>
  <c r="O1592" i="4"/>
  <c r="O1593" i="4"/>
  <c r="O1607" i="4"/>
  <c r="O1608" i="4"/>
  <c r="O1609" i="4"/>
  <c r="O1623" i="4"/>
  <c r="O1624" i="4"/>
  <c r="O1625" i="4"/>
  <c r="O1639" i="4"/>
  <c r="O1640" i="4"/>
  <c r="O1641" i="4"/>
  <c r="O1655" i="4"/>
  <c r="O1656" i="4"/>
  <c r="O1657" i="4"/>
  <c r="O1671" i="4"/>
  <c r="O1672" i="4"/>
  <c r="O1673" i="4"/>
  <c r="O1687" i="4"/>
  <c r="O1688" i="4"/>
  <c r="O1689" i="4"/>
  <c r="O1703" i="4"/>
  <c r="O1704" i="4"/>
  <c r="O1705" i="4"/>
  <c r="O1719" i="4"/>
  <c r="O1720" i="4"/>
  <c r="O1721" i="4"/>
  <c r="O1735" i="4"/>
  <c r="O1736" i="4"/>
  <c r="O1737" i="4"/>
  <c r="O1751" i="4"/>
  <c r="O1752" i="4"/>
  <c r="O1753" i="4"/>
  <c r="O1767" i="4"/>
  <c r="O1768" i="4"/>
  <c r="O1769" i="4"/>
  <c r="O1783" i="4"/>
  <c r="O1784" i="4"/>
  <c r="O1785" i="4"/>
  <c r="O1799" i="4"/>
  <c r="O1800" i="4"/>
  <c r="O1801" i="4"/>
  <c r="O1815" i="4"/>
  <c r="O1816" i="4"/>
  <c r="O1817" i="4"/>
  <c r="O1831" i="4"/>
  <c r="O1832" i="4"/>
  <c r="O1833" i="4"/>
  <c r="O1847" i="4"/>
  <c r="O1848" i="4"/>
  <c r="O1849" i="4"/>
  <c r="O1863" i="4"/>
  <c r="O1864" i="4"/>
  <c r="O1865" i="4"/>
  <c r="O1879" i="4"/>
  <c r="O1880" i="4"/>
  <c r="O1881" i="4"/>
  <c r="O1895" i="4"/>
  <c r="O1896" i="4"/>
  <c r="O1897" i="4"/>
  <c r="O1903" i="4"/>
  <c r="O1907" i="4"/>
  <c r="O1911" i="4"/>
  <c r="O1915" i="4"/>
  <c r="O1919" i="4"/>
  <c r="O1923" i="4"/>
  <c r="O1927" i="4"/>
  <c r="O1931" i="4"/>
  <c r="O1935" i="4"/>
  <c r="O1939" i="4"/>
  <c r="O1943" i="4"/>
  <c r="O1947" i="4"/>
  <c r="O1951" i="4"/>
  <c r="O1955" i="4"/>
  <c r="O1959" i="4"/>
  <c r="O1963" i="4"/>
  <c r="O1967" i="4"/>
  <c r="O1971" i="4"/>
  <c r="O1975" i="4"/>
  <c r="O1979" i="4"/>
  <c r="O1983" i="4"/>
  <c r="O1987" i="4"/>
  <c r="O1991" i="4"/>
  <c r="O1995" i="4"/>
  <c r="O1999" i="4"/>
  <c r="O2003" i="4"/>
  <c r="O2007" i="4"/>
  <c r="O2011" i="4"/>
  <c r="O2015" i="4"/>
  <c r="O2019" i="4"/>
  <c r="O2023" i="4"/>
  <c r="O2027" i="4"/>
  <c r="O2031" i="4"/>
  <c r="O2035" i="4"/>
  <c r="O2039" i="4"/>
  <c r="O2043" i="4"/>
  <c r="O2047" i="4"/>
  <c r="O2051" i="4"/>
  <c r="O2055" i="4"/>
  <c r="O2059" i="4"/>
  <c r="O2063" i="4"/>
  <c r="O2067" i="4"/>
  <c r="O2071" i="4"/>
  <c r="O2075" i="4"/>
  <c r="O2079" i="4"/>
  <c r="O2083" i="4"/>
  <c r="O2087" i="4"/>
  <c r="O2091" i="4"/>
  <c r="O2095" i="4"/>
  <c r="O2099" i="4"/>
  <c r="O2103" i="4"/>
  <c r="O2107" i="4"/>
  <c r="O2111" i="4"/>
  <c r="O2115" i="4"/>
  <c r="O2119" i="4"/>
  <c r="O2123" i="4"/>
  <c r="O2127" i="4"/>
  <c r="O2131" i="4"/>
  <c r="O2135" i="4"/>
  <c r="O2139" i="4"/>
  <c r="O2143" i="4"/>
  <c r="O2147" i="4"/>
  <c r="O2151" i="4"/>
  <c r="O2155" i="4"/>
  <c r="O2159" i="4"/>
  <c r="O2163" i="4"/>
  <c r="O2167" i="4"/>
  <c r="O2171" i="4"/>
  <c r="O2175" i="4"/>
  <c r="O237" i="4"/>
  <c r="O395" i="4"/>
  <c r="O636" i="4"/>
  <c r="O659" i="4"/>
  <c r="O676" i="4"/>
  <c r="O704" i="4"/>
  <c r="O742" i="4"/>
  <c r="O746" i="4"/>
  <c r="O776" i="4"/>
  <c r="O780" i="4"/>
  <c r="O795" i="4"/>
  <c r="O799" i="4"/>
  <c r="O871" i="4"/>
  <c r="O886" i="4"/>
  <c r="O890" i="4"/>
  <c r="O894" i="4"/>
  <c r="O920" i="4"/>
  <c r="O924" i="4"/>
  <c r="O928" i="4"/>
  <c r="O943" i="4"/>
  <c r="O1015" i="4"/>
  <c r="O1019" i="4"/>
  <c r="O1034" i="4"/>
  <c r="O1037" i="4"/>
  <c r="O1051" i="4"/>
  <c r="O1054" i="4"/>
  <c r="O1057" i="4"/>
  <c r="O1071" i="4"/>
  <c r="O1074" i="4"/>
  <c r="O1091" i="4"/>
  <c r="O1145" i="4"/>
  <c r="O1162" i="4"/>
  <c r="O1165" i="4"/>
  <c r="O1179" i="4"/>
  <c r="O1182" i="4"/>
  <c r="O1185" i="4"/>
  <c r="O1199" i="4"/>
  <c r="O1202" i="4"/>
  <c r="O1219" i="4"/>
  <c r="O1221" i="4"/>
  <c r="O1236" i="4"/>
  <c r="O1251" i="4"/>
  <c r="O1253" i="4"/>
  <c r="O1268" i="4"/>
  <c r="O1283" i="4"/>
  <c r="O1285" i="4"/>
  <c r="O1300" i="4"/>
  <c r="O1315" i="4"/>
  <c r="O1317" i="4"/>
  <c r="O1332" i="4"/>
  <c r="O1347" i="4"/>
  <c r="O1349" i="4"/>
  <c r="O1364" i="4"/>
  <c r="O1379" i="4"/>
  <c r="O1381" i="4"/>
  <c r="O1396" i="4"/>
  <c r="O1411" i="4"/>
  <c r="O1413" i="4"/>
  <c r="O1428" i="4"/>
  <c r="O1443" i="4"/>
  <c r="O1445" i="4"/>
  <c r="O1460" i="4"/>
  <c r="O1475" i="4"/>
  <c r="O1477" i="4"/>
  <c r="O1492" i="4"/>
  <c r="O1507" i="4"/>
  <c r="O1509" i="4"/>
  <c r="O1524" i="4"/>
  <c r="O1539" i="4"/>
  <c r="O1541" i="4"/>
  <c r="O1556" i="4"/>
  <c r="O1571" i="4"/>
  <c r="O1573" i="4"/>
  <c r="O1588" i="4"/>
  <c r="O1603" i="4"/>
  <c r="O1605" i="4"/>
  <c r="O1620" i="4"/>
  <c r="O1635" i="4"/>
  <c r="O1637" i="4"/>
  <c r="O1652" i="4"/>
  <c r="O1667" i="4"/>
  <c r="O1669" i="4"/>
  <c r="O1684" i="4"/>
  <c r="O1699" i="4"/>
  <c r="O1701" i="4"/>
  <c r="O1716" i="4"/>
  <c r="O1731" i="4"/>
  <c r="O1733" i="4"/>
  <c r="O1748" i="4"/>
  <c r="O1763" i="4"/>
  <c r="O1765" i="4"/>
  <c r="O1780" i="4"/>
  <c r="O1795" i="4"/>
  <c r="O1797" i="4"/>
  <c r="O1812" i="4"/>
  <c r="O1827" i="4"/>
  <c r="O1829" i="4"/>
  <c r="O1844" i="4"/>
  <c r="O1859" i="4"/>
  <c r="O1861" i="4"/>
  <c r="O1876" i="4"/>
  <c r="O1891" i="4"/>
  <c r="O1893" i="4"/>
  <c r="O1908" i="4"/>
  <c r="O1916" i="4"/>
  <c r="O1924" i="4"/>
  <c r="O1932" i="4"/>
  <c r="O1940" i="4"/>
  <c r="O1948" i="4"/>
  <c r="O1956" i="4"/>
  <c r="O1964" i="4"/>
  <c r="O1972" i="4"/>
  <c r="O1980" i="4"/>
  <c r="O1988" i="4"/>
  <c r="O1996" i="4"/>
  <c r="O2004" i="4"/>
  <c r="O2012" i="4"/>
  <c r="O2020" i="4"/>
  <c r="O2028" i="4"/>
  <c r="O2036" i="4"/>
  <c r="O2044" i="4"/>
  <c r="O2052" i="4"/>
  <c r="O2060" i="4"/>
  <c r="O2068" i="4"/>
  <c r="O2076" i="4"/>
  <c r="O2084" i="4"/>
  <c r="O2092" i="4"/>
  <c r="O2100" i="4"/>
  <c r="O2108" i="4"/>
  <c r="O2116" i="4"/>
  <c r="O2124" i="4"/>
  <c r="O2132" i="4"/>
  <c r="O2140" i="4"/>
  <c r="O2148" i="4"/>
  <c r="O2156" i="4"/>
  <c r="O2164" i="4"/>
  <c r="O2172" i="4"/>
  <c r="O2177" i="4"/>
  <c r="O2181" i="4"/>
  <c r="O2185" i="4"/>
  <c r="O2189" i="4"/>
  <c r="O2193" i="4"/>
  <c r="O2197" i="4"/>
  <c r="O2201" i="4"/>
  <c r="O2205" i="4"/>
  <c r="O2209" i="4"/>
  <c r="O2213" i="4"/>
  <c r="O2217" i="4"/>
  <c r="O2221" i="4"/>
  <c r="O2225" i="4"/>
  <c r="O2229" i="4"/>
  <c r="O2233" i="4"/>
  <c r="O2237" i="4"/>
  <c r="O2241" i="4"/>
  <c r="O2245" i="4"/>
  <c r="O2249" i="4"/>
  <c r="O2253" i="4"/>
  <c r="O2257" i="4"/>
  <c r="O2261" i="4"/>
  <c r="O2265" i="4"/>
  <c r="O2269" i="4"/>
  <c r="O2273" i="4"/>
  <c r="O2277" i="4"/>
  <c r="O2281" i="4"/>
  <c r="O2285" i="4"/>
  <c r="O2289" i="4"/>
  <c r="O2293" i="4"/>
  <c r="O2297" i="4"/>
  <c r="O2301" i="4"/>
  <c r="O2305" i="4"/>
  <c r="O2309" i="4"/>
  <c r="O2313" i="4"/>
  <c r="O2317" i="4"/>
  <c r="O2321" i="4"/>
  <c r="O2325" i="4"/>
  <c r="O2329" i="4"/>
  <c r="O2333" i="4"/>
  <c r="O2337" i="4"/>
  <c r="O2341" i="4"/>
  <c r="O2345" i="4"/>
  <c r="O2349" i="4"/>
  <c r="O2353" i="4"/>
  <c r="O2357" i="4"/>
  <c r="O2361" i="4"/>
  <c r="O2365" i="4"/>
  <c r="O2369" i="4"/>
  <c r="O2373" i="4"/>
  <c r="O2377" i="4"/>
  <c r="O2381" i="4"/>
  <c r="O2385" i="4"/>
  <c r="O2389" i="4"/>
  <c r="O2393" i="4"/>
  <c r="O2397" i="4"/>
  <c r="O2401" i="4"/>
  <c r="O2405" i="4"/>
  <c r="O2409" i="4"/>
  <c r="O2413" i="4"/>
  <c r="O2417" i="4"/>
  <c r="O2421" i="4"/>
  <c r="O2425" i="4"/>
  <c r="O2429" i="4"/>
  <c r="O2433" i="4"/>
  <c r="O2437" i="4"/>
  <c r="O2441" i="4"/>
  <c r="O2445" i="4"/>
  <c r="O2449" i="4"/>
  <c r="O2453" i="4"/>
  <c r="O2457" i="4"/>
  <c r="O2461" i="4"/>
  <c r="O2465" i="4"/>
  <c r="O2469" i="4"/>
  <c r="O2473" i="4"/>
  <c r="O2477" i="4"/>
  <c r="O2481" i="4"/>
  <c r="O2485" i="4"/>
  <c r="O2489" i="4"/>
  <c r="O2493" i="4"/>
  <c r="O2497" i="4"/>
  <c r="O2501" i="4"/>
  <c r="O2505" i="4"/>
  <c r="O2509" i="4"/>
  <c r="O2513" i="4"/>
  <c r="O2517" i="4"/>
  <c r="O2521" i="4"/>
  <c r="O2525" i="4"/>
  <c r="O2529" i="4"/>
  <c r="O2533" i="4"/>
  <c r="O2537" i="4"/>
  <c r="O2541" i="4"/>
  <c r="O2545" i="4"/>
  <c r="O2549" i="4"/>
  <c r="O2553" i="4"/>
  <c r="O2557" i="4"/>
  <c r="O2561" i="4"/>
  <c r="O2565" i="4"/>
  <c r="O2569" i="4"/>
  <c r="O2573" i="4"/>
  <c r="O2577" i="4"/>
  <c r="O2581" i="4"/>
  <c r="O2585" i="4"/>
  <c r="O2589" i="4"/>
  <c r="O2593" i="4"/>
  <c r="O2597" i="4"/>
  <c r="O2601" i="4"/>
  <c r="O2605" i="4"/>
  <c r="O2609" i="4"/>
  <c r="O2613" i="4"/>
  <c r="O2617" i="4"/>
  <c r="O2621" i="4"/>
  <c r="O2625" i="4"/>
  <c r="O2629" i="4"/>
  <c r="O2633" i="4"/>
  <c r="O2637" i="4"/>
  <c r="O2641" i="4"/>
  <c r="O2645" i="4"/>
  <c r="O2649" i="4"/>
  <c r="O2653" i="4"/>
  <c r="O2657" i="4"/>
  <c r="O2661" i="4"/>
  <c r="O2665" i="4"/>
  <c r="O2669" i="4"/>
  <c r="O2673" i="4"/>
  <c r="O2677" i="4"/>
  <c r="O2681" i="4"/>
  <c r="O2685" i="4"/>
  <c r="O2689" i="4"/>
  <c r="O2693" i="4"/>
  <c r="O2697" i="4"/>
  <c r="O2701" i="4"/>
  <c r="O2705" i="4"/>
  <c r="O2709" i="4"/>
  <c r="O2713" i="4"/>
  <c r="O2717" i="4"/>
  <c r="O2721" i="4"/>
  <c r="O2725" i="4"/>
  <c r="O2729" i="4"/>
  <c r="O2733" i="4"/>
  <c r="O2737" i="4"/>
  <c r="O2741" i="4"/>
  <c r="O2745" i="4"/>
  <c r="O2749" i="4"/>
  <c r="O2753" i="4"/>
  <c r="O2757" i="4"/>
  <c r="O2761" i="4"/>
  <c r="O2765" i="4"/>
  <c r="O2769" i="4"/>
  <c r="O2773" i="4"/>
  <c r="O2777" i="4"/>
  <c r="O2781" i="4"/>
  <c r="O2785" i="4"/>
  <c r="O2789" i="4"/>
  <c r="O2793" i="4"/>
  <c r="O2797" i="4"/>
  <c r="O2801" i="4"/>
  <c r="O2805" i="4"/>
  <c r="O2809" i="4"/>
  <c r="O2813" i="4"/>
  <c r="O2817" i="4"/>
  <c r="O2821" i="4"/>
  <c r="O2825" i="4"/>
  <c r="O2829" i="4"/>
  <c r="O2833" i="4"/>
  <c r="O2837" i="4"/>
  <c r="O2841" i="4"/>
  <c r="O2845" i="4"/>
  <c r="O2849" i="4"/>
  <c r="O2853" i="4"/>
  <c r="O2857" i="4"/>
  <c r="O2861" i="4"/>
  <c r="O2865" i="4"/>
  <c r="O2869" i="4"/>
  <c r="O2873" i="4"/>
  <c r="O2877" i="4"/>
  <c r="O2881" i="4"/>
  <c r="O2885" i="4"/>
  <c r="O2889" i="4"/>
  <c r="O2893" i="4"/>
  <c r="O2897" i="4"/>
  <c r="O2901" i="4"/>
  <c r="O2905" i="4"/>
  <c r="O2909" i="4"/>
  <c r="O2913" i="4"/>
  <c r="O2917" i="4"/>
  <c r="O2921" i="4"/>
  <c r="O2925" i="4"/>
  <c r="O2929" i="4"/>
  <c r="O2933" i="4"/>
  <c r="O2937" i="4"/>
  <c r="O2941" i="4"/>
  <c r="O2945" i="4"/>
  <c r="O2949" i="4"/>
  <c r="O2953" i="4"/>
  <c r="O2957" i="4"/>
  <c r="O2961" i="4"/>
  <c r="O2965" i="4"/>
  <c r="O2969" i="4"/>
  <c r="O2973" i="4"/>
  <c r="O2977" i="4"/>
  <c r="O2981" i="4"/>
  <c r="O2985" i="4"/>
  <c r="O2989" i="4"/>
  <c r="O2993" i="4"/>
  <c r="O2997" i="4"/>
  <c r="O3001" i="4"/>
  <c r="O3005" i="4"/>
  <c r="O3009" i="4"/>
  <c r="O3013" i="4"/>
  <c r="O3017" i="4"/>
  <c r="O3021" i="4"/>
  <c r="O3025" i="4"/>
  <c r="O3029" i="4"/>
  <c r="O3033" i="4"/>
  <c r="O3037" i="4"/>
  <c r="O3041" i="4"/>
  <c r="O3045" i="4"/>
  <c r="O3049" i="4"/>
  <c r="O3053" i="4"/>
  <c r="O3057" i="4"/>
  <c r="O3061" i="4"/>
  <c r="O3065" i="4"/>
  <c r="O3069" i="4"/>
  <c r="O3073" i="4"/>
  <c r="O3077" i="4"/>
  <c r="O3081" i="4"/>
  <c r="O3085" i="4"/>
  <c r="O3089" i="4"/>
  <c r="O3093" i="4"/>
  <c r="O3097" i="4"/>
  <c r="O3101" i="4"/>
  <c r="O3105" i="4"/>
  <c r="O3109" i="4"/>
  <c r="O3113" i="4"/>
  <c r="O3117" i="4"/>
  <c r="O3121" i="4"/>
  <c r="O3125" i="4"/>
  <c r="O3129" i="4"/>
  <c r="O3133" i="4"/>
  <c r="O3137" i="4"/>
  <c r="O3141" i="4"/>
  <c r="O3145" i="4"/>
  <c r="O3149" i="4"/>
  <c r="O3153" i="4"/>
  <c r="O3157" i="4"/>
  <c r="O3161" i="4"/>
  <c r="O3165" i="4"/>
  <c r="O3169" i="4"/>
  <c r="O3173" i="4"/>
  <c r="O3177" i="4"/>
  <c r="O3181" i="4"/>
  <c r="O3185" i="4"/>
  <c r="O3189" i="4"/>
  <c r="O3193" i="4"/>
  <c r="O3197" i="4"/>
  <c r="O3201" i="4"/>
  <c r="O3205" i="4"/>
  <c r="O3209" i="4"/>
  <c r="O3213" i="4"/>
  <c r="O3217" i="4"/>
  <c r="O3221" i="4"/>
  <c r="O3225" i="4"/>
  <c r="O3229" i="4"/>
  <c r="O3233" i="4"/>
  <c r="O3237" i="4"/>
  <c r="O3241" i="4"/>
  <c r="O3245" i="4"/>
  <c r="O3249" i="4"/>
  <c r="O3253" i="4"/>
  <c r="O3257" i="4"/>
  <c r="O3261" i="4"/>
  <c r="O3265" i="4"/>
  <c r="O3269" i="4"/>
  <c r="O3273" i="4"/>
  <c r="O3277" i="4"/>
  <c r="O3281" i="4"/>
  <c r="O3285" i="4"/>
  <c r="O3289" i="4"/>
  <c r="O3293" i="4"/>
  <c r="O3297" i="4"/>
  <c r="O3301" i="4"/>
  <c r="O3305" i="4"/>
  <c r="O3309" i="4"/>
  <c r="O3313" i="4"/>
  <c r="O3317" i="4"/>
  <c r="O3321" i="4"/>
  <c r="O3325" i="4"/>
  <c r="O3329" i="4"/>
  <c r="O3333" i="4"/>
  <c r="O3337" i="4"/>
  <c r="O3341" i="4"/>
  <c r="O3345" i="4"/>
  <c r="O3349" i="4"/>
  <c r="O3353" i="4"/>
  <c r="O3357" i="4"/>
  <c r="O3361" i="4"/>
  <c r="O3365" i="4"/>
  <c r="O3369" i="4"/>
  <c r="O3373" i="4"/>
  <c r="O3377" i="4"/>
  <c r="O3381" i="4"/>
  <c r="O3385" i="4"/>
  <c r="O3389" i="4"/>
  <c r="O3393" i="4"/>
  <c r="O3397" i="4"/>
  <c r="O3401" i="4"/>
  <c r="O3405" i="4"/>
  <c r="O3409" i="4"/>
  <c r="O3413" i="4"/>
  <c r="O3417" i="4"/>
  <c r="O3421" i="4"/>
  <c r="O3425" i="4"/>
  <c r="O3429" i="4"/>
  <c r="O3433" i="4"/>
  <c r="O3437" i="4"/>
  <c r="O3441" i="4"/>
  <c r="O3445" i="4"/>
  <c r="O3449" i="4"/>
  <c r="O3453" i="4"/>
  <c r="O3457" i="4"/>
  <c r="O3461" i="4"/>
  <c r="O3465" i="4"/>
  <c r="O3469" i="4"/>
  <c r="O3473" i="4"/>
  <c r="O3477" i="4"/>
  <c r="O3481" i="4"/>
  <c r="O3485" i="4"/>
  <c r="O3489" i="4"/>
  <c r="O3493" i="4"/>
  <c r="O3497" i="4"/>
  <c r="O3501" i="4"/>
  <c r="O3505" i="4"/>
  <c r="O3509" i="4"/>
  <c r="O3513" i="4"/>
  <c r="O3517" i="4"/>
  <c r="O3521" i="4"/>
  <c r="O3525" i="4"/>
  <c r="O3529" i="4"/>
  <c r="O3533" i="4"/>
  <c r="O3537" i="4"/>
  <c r="O3541" i="4"/>
  <c r="O3545" i="4"/>
  <c r="O3549" i="4"/>
  <c r="O3553" i="4"/>
  <c r="O3557" i="4"/>
  <c r="O3561" i="4"/>
  <c r="O3565" i="4"/>
  <c r="O3569" i="4"/>
  <c r="O3573" i="4"/>
  <c r="O3577" i="4"/>
  <c r="O3581" i="4"/>
  <c r="O3585" i="4"/>
  <c r="O3589" i="4"/>
  <c r="O3593" i="4"/>
  <c r="O3597" i="4"/>
  <c r="O3601" i="4"/>
  <c r="O3605" i="4"/>
  <c r="O3609" i="4"/>
  <c r="O3613" i="4"/>
  <c r="O3617" i="4"/>
  <c r="O3621" i="4"/>
  <c r="O3625" i="4"/>
  <c r="O3629" i="4"/>
  <c r="O3633" i="4"/>
  <c r="O3637" i="4"/>
  <c r="O3641" i="4"/>
  <c r="O3645" i="4"/>
  <c r="O3649" i="4"/>
  <c r="O3653" i="4"/>
  <c r="O3657" i="4"/>
  <c r="O3661" i="4"/>
  <c r="O3665" i="4"/>
  <c r="O3669" i="4"/>
  <c r="O3673" i="4"/>
  <c r="O3677" i="4"/>
  <c r="O3681" i="4"/>
  <c r="O3685" i="4"/>
  <c r="O3689" i="4"/>
  <c r="O3693" i="4"/>
  <c r="O3697" i="4"/>
  <c r="O3701" i="4"/>
  <c r="O3705" i="4"/>
  <c r="O3709" i="4"/>
  <c r="O3713" i="4"/>
  <c r="O3717" i="4"/>
  <c r="O3721" i="4"/>
  <c r="O3725" i="4"/>
  <c r="O3729" i="4"/>
  <c r="O3733" i="4"/>
  <c r="O3737" i="4"/>
  <c r="O3741" i="4"/>
  <c r="O3745" i="4"/>
  <c r="O3749" i="4"/>
  <c r="O3753" i="4"/>
  <c r="O3757" i="4"/>
  <c r="O3761" i="4"/>
  <c r="O3765" i="4"/>
  <c r="O3769" i="4"/>
  <c r="O3773" i="4"/>
  <c r="O3777" i="4"/>
  <c r="O3781" i="4"/>
  <c r="O3785" i="4"/>
  <c r="O3789" i="4"/>
  <c r="O3793" i="4"/>
  <c r="O3797" i="4"/>
  <c r="O3801" i="4"/>
  <c r="O3805" i="4"/>
  <c r="O3809" i="4"/>
  <c r="O3813" i="4"/>
  <c r="O286" i="4"/>
  <c r="O398" i="4"/>
  <c r="O446" i="4"/>
  <c r="O512" i="4"/>
  <c r="O557" i="4"/>
  <c r="O592" i="4"/>
  <c r="O671" i="4"/>
  <c r="O682" i="4"/>
  <c r="O712" i="4"/>
  <c r="O716" i="4"/>
  <c r="O731" i="4"/>
  <c r="O735" i="4"/>
  <c r="O807" i="4"/>
  <c r="O822" i="4"/>
  <c r="O826" i="4"/>
  <c r="O830" i="4"/>
  <c r="O856" i="4"/>
  <c r="O860" i="4"/>
  <c r="O864" i="4"/>
  <c r="O879" i="4"/>
  <c r="O951" i="4"/>
  <c r="O955" i="4"/>
  <c r="O970" i="4"/>
  <c r="O974" i="4"/>
  <c r="O1004" i="4"/>
  <c r="O1008" i="4"/>
  <c r="O1043" i="4"/>
  <c r="O1097" i="4"/>
  <c r="O1114" i="4"/>
  <c r="O1117" i="4"/>
  <c r="O1131" i="4"/>
  <c r="O1134" i="4"/>
  <c r="O1137" i="4"/>
  <c r="O1151" i="4"/>
  <c r="O1154" i="4"/>
  <c r="O1171" i="4"/>
  <c r="O1232" i="4"/>
  <c r="O1247" i="4"/>
  <c r="O1249" i="4"/>
  <c r="O1264" i="4"/>
  <c r="O1279" i="4"/>
  <c r="O1281" i="4"/>
  <c r="O1296" i="4"/>
  <c r="O1311" i="4"/>
  <c r="O1313" i="4"/>
  <c r="O1328" i="4"/>
  <c r="O1343" i="4"/>
  <c r="O1345" i="4"/>
  <c r="O1360" i="4"/>
  <c r="O1375" i="4"/>
  <c r="O1377" i="4"/>
  <c r="O1392" i="4"/>
  <c r="O1407" i="4"/>
  <c r="O1409" i="4"/>
  <c r="O1424" i="4"/>
  <c r="O1439" i="4"/>
  <c r="O1441" i="4"/>
  <c r="O1456" i="4"/>
  <c r="O1471" i="4"/>
  <c r="O1473" i="4"/>
  <c r="O1488" i="4"/>
  <c r="O1503" i="4"/>
  <c r="O1505" i="4"/>
  <c r="O1520" i="4"/>
  <c r="O1535" i="4"/>
  <c r="O1537" i="4"/>
  <c r="O1552" i="4"/>
  <c r="O1567" i="4"/>
  <c r="O1569" i="4"/>
  <c r="O1584" i="4"/>
  <c r="O1599" i="4"/>
  <c r="O1601" i="4"/>
  <c r="O1616" i="4"/>
  <c r="O1631" i="4"/>
  <c r="O1633" i="4"/>
  <c r="O1648" i="4"/>
  <c r="O1663" i="4"/>
  <c r="O1665" i="4"/>
  <c r="O1680" i="4"/>
  <c r="O1695" i="4"/>
  <c r="O1697" i="4"/>
  <c r="O1712" i="4"/>
  <c r="O1727" i="4"/>
  <c r="O1729" i="4"/>
  <c r="O1744" i="4"/>
  <c r="O1759" i="4"/>
  <c r="O1761" i="4"/>
  <c r="O1776" i="4"/>
  <c r="O1791" i="4"/>
  <c r="O1793" i="4"/>
  <c r="O1808" i="4"/>
  <c r="O1823" i="4"/>
  <c r="O1825" i="4"/>
  <c r="O1840" i="4"/>
  <c r="O1855" i="4"/>
  <c r="O1857" i="4"/>
  <c r="O1872" i="4"/>
  <c r="O1887" i="4"/>
  <c r="O1889" i="4"/>
  <c r="O1905" i="4"/>
  <c r="O1913" i="4"/>
  <c r="O1921" i="4"/>
  <c r="O1929" i="4"/>
  <c r="O1937" i="4"/>
  <c r="O1945" i="4"/>
  <c r="O1953" i="4"/>
  <c r="O1961" i="4"/>
  <c r="O1969" i="4"/>
  <c r="O1977" i="4"/>
  <c r="O1985" i="4"/>
  <c r="O1993" i="4"/>
  <c r="O2001" i="4"/>
  <c r="O2009" i="4"/>
  <c r="O2017" i="4"/>
  <c r="O2025" i="4"/>
  <c r="O2033" i="4"/>
  <c r="O2041" i="4"/>
  <c r="O2049" i="4"/>
  <c r="O2057" i="4"/>
  <c r="O2065" i="4"/>
  <c r="O2073" i="4"/>
  <c r="O2081" i="4"/>
  <c r="O2089" i="4"/>
  <c r="O2097" i="4"/>
  <c r="O2105" i="4"/>
  <c r="O2113" i="4"/>
  <c r="O2121" i="4"/>
  <c r="O2129" i="4"/>
  <c r="O2137" i="4"/>
  <c r="O2145" i="4"/>
  <c r="O2153" i="4"/>
  <c r="O2161" i="4"/>
  <c r="O2169" i="4"/>
  <c r="O2178" i="4"/>
  <c r="O2182" i="4"/>
  <c r="O2186" i="4"/>
  <c r="O2190" i="4"/>
  <c r="O2194" i="4"/>
  <c r="O2198" i="4"/>
  <c r="O2202" i="4"/>
  <c r="O2206" i="4"/>
  <c r="O2210" i="4"/>
  <c r="O2214" i="4"/>
  <c r="O2218" i="4"/>
  <c r="O2222" i="4"/>
  <c r="O2226" i="4"/>
  <c r="O2230" i="4"/>
  <c r="O2234" i="4"/>
  <c r="O2238" i="4"/>
  <c r="O2242" i="4"/>
  <c r="O2246" i="4"/>
  <c r="O2250" i="4"/>
  <c r="O2254" i="4"/>
  <c r="O2258" i="4"/>
  <c r="O2262" i="4"/>
  <c r="O2266" i="4"/>
  <c r="O2270" i="4"/>
  <c r="O2274" i="4"/>
  <c r="O2278" i="4"/>
  <c r="O2282" i="4"/>
  <c r="O2286" i="4"/>
  <c r="O2290" i="4"/>
  <c r="O2294" i="4"/>
  <c r="O2298" i="4"/>
  <c r="O2302" i="4"/>
  <c r="O2306" i="4"/>
  <c r="O2310" i="4"/>
  <c r="O2314" i="4"/>
  <c r="O2318" i="4"/>
  <c r="O2322" i="4"/>
  <c r="O2326" i="4"/>
  <c r="O2330" i="4"/>
  <c r="O2334" i="4"/>
  <c r="O2338" i="4"/>
  <c r="O2342" i="4"/>
  <c r="O2346" i="4"/>
  <c r="O2350" i="4"/>
  <c r="O2354" i="4"/>
  <c r="O2358" i="4"/>
  <c r="O2362" i="4"/>
  <c r="O2366" i="4"/>
  <c r="O2370" i="4"/>
  <c r="O2374" i="4"/>
  <c r="O2378" i="4"/>
  <c r="O2382" i="4"/>
  <c r="O2386" i="4"/>
  <c r="O2390" i="4"/>
  <c r="O2394" i="4"/>
  <c r="O2398" i="4"/>
  <c r="O2402" i="4"/>
  <c r="O2406" i="4"/>
  <c r="O2410" i="4"/>
  <c r="O2414" i="4"/>
  <c r="O2418" i="4"/>
  <c r="O2422" i="4"/>
  <c r="O2426" i="4"/>
  <c r="O2430" i="4"/>
  <c r="O2434" i="4"/>
  <c r="O2438" i="4"/>
  <c r="O2442" i="4"/>
  <c r="O2446" i="4"/>
  <c r="O2450" i="4"/>
  <c r="O2454" i="4"/>
  <c r="O2458" i="4"/>
  <c r="O2462" i="4"/>
  <c r="O2466" i="4"/>
  <c r="O2470" i="4"/>
  <c r="O2474" i="4"/>
  <c r="O2478" i="4"/>
  <c r="O2482" i="4"/>
  <c r="O2486" i="4"/>
  <c r="O2490" i="4"/>
  <c r="O2494" i="4"/>
  <c r="O2498" i="4"/>
  <c r="O2502" i="4"/>
  <c r="O2506" i="4"/>
  <c r="O2510" i="4"/>
  <c r="O2514" i="4"/>
  <c r="O2518" i="4"/>
  <c r="O2522" i="4"/>
  <c r="O2526" i="4"/>
  <c r="O2530" i="4"/>
  <c r="O2534" i="4"/>
  <c r="O2538" i="4"/>
  <c r="O2542" i="4"/>
  <c r="O2546" i="4"/>
  <c r="O2550" i="4"/>
  <c r="O2554" i="4"/>
  <c r="O2558" i="4"/>
  <c r="O2562" i="4"/>
  <c r="O2566" i="4"/>
  <c r="O2570" i="4"/>
  <c r="O2574" i="4"/>
  <c r="O2578" i="4"/>
  <c r="O2582" i="4"/>
  <c r="O2586" i="4"/>
  <c r="O2590" i="4"/>
  <c r="O2594" i="4"/>
  <c r="O2598" i="4"/>
  <c r="O2602" i="4"/>
  <c r="O2606" i="4"/>
  <c r="O2610" i="4"/>
  <c r="O2614" i="4"/>
  <c r="O2618" i="4"/>
  <c r="O2622" i="4"/>
  <c r="O2626" i="4"/>
  <c r="O2630" i="4"/>
  <c r="O2634" i="4"/>
  <c r="O2638" i="4"/>
  <c r="O2642" i="4"/>
  <c r="O2646" i="4"/>
  <c r="O2650" i="4"/>
  <c r="O2654" i="4"/>
  <c r="O2658" i="4"/>
  <c r="O2662" i="4"/>
  <c r="O2666" i="4"/>
  <c r="O2670" i="4"/>
  <c r="O2674" i="4"/>
  <c r="O2678" i="4"/>
  <c r="O2682" i="4"/>
  <c r="O2686" i="4"/>
  <c r="O2690" i="4"/>
  <c r="O2694" i="4"/>
  <c r="O2698" i="4"/>
  <c r="O2702" i="4"/>
  <c r="O2706" i="4"/>
  <c r="O2710" i="4"/>
  <c r="O2714" i="4"/>
  <c r="O2718" i="4"/>
  <c r="O2722" i="4"/>
  <c r="O2726" i="4"/>
  <c r="O2730" i="4"/>
  <c r="O2734" i="4"/>
  <c r="O2738" i="4"/>
  <c r="O2742" i="4"/>
  <c r="O2746" i="4"/>
  <c r="O2750" i="4"/>
  <c r="O2754" i="4"/>
  <c r="O2758" i="4"/>
  <c r="O2762" i="4"/>
  <c r="O2766" i="4"/>
  <c r="O2770" i="4"/>
  <c r="O2774" i="4"/>
  <c r="O2778" i="4"/>
  <c r="O2782" i="4"/>
  <c r="O2786" i="4"/>
  <c r="O2790" i="4"/>
  <c r="O2794" i="4"/>
  <c r="O2798" i="4"/>
  <c r="O2802" i="4"/>
  <c r="O2806" i="4"/>
  <c r="O2810" i="4"/>
  <c r="O2814" i="4"/>
  <c r="O2818" i="4"/>
  <c r="O2822" i="4"/>
  <c r="O2826" i="4"/>
  <c r="O2830" i="4"/>
  <c r="O2834" i="4"/>
  <c r="O2838" i="4"/>
  <c r="O2842" i="4"/>
  <c r="O2846" i="4"/>
  <c r="O2850" i="4"/>
  <c r="O2854" i="4"/>
  <c r="O2858" i="4"/>
  <c r="O2862" i="4"/>
  <c r="O2866" i="4"/>
  <c r="O2870" i="4"/>
  <c r="O2874" i="4"/>
  <c r="O2878" i="4"/>
  <c r="O2882" i="4"/>
  <c r="O2886" i="4"/>
  <c r="O2890" i="4"/>
  <c r="O2894" i="4"/>
  <c r="O2898" i="4"/>
  <c r="O2902" i="4"/>
  <c r="O2906" i="4"/>
  <c r="O2910" i="4"/>
  <c r="O2914" i="4"/>
  <c r="O2918" i="4"/>
  <c r="O2922" i="4"/>
  <c r="O2926" i="4"/>
  <c r="O2930" i="4"/>
  <c r="O2934" i="4"/>
  <c r="O2938" i="4"/>
  <c r="O2942" i="4"/>
  <c r="O2946" i="4"/>
  <c r="O2950" i="4"/>
  <c r="O2954" i="4"/>
  <c r="O2958" i="4"/>
  <c r="O2962" i="4"/>
  <c r="O2966" i="4"/>
  <c r="O2970" i="4"/>
  <c r="O2974" i="4"/>
  <c r="O2978" i="4"/>
  <c r="O2982" i="4"/>
  <c r="O2986" i="4"/>
  <c r="O2990" i="4"/>
  <c r="O2994" i="4"/>
  <c r="O2998" i="4"/>
  <c r="O3002" i="4"/>
  <c r="O3006" i="4"/>
  <c r="O3010" i="4"/>
  <c r="O3014" i="4"/>
  <c r="O3018" i="4"/>
  <c r="O3022" i="4"/>
  <c r="O3026" i="4"/>
  <c r="O3030" i="4"/>
  <c r="O3034" i="4"/>
  <c r="O3038" i="4"/>
  <c r="O3042" i="4"/>
  <c r="O3046" i="4"/>
  <c r="O3050" i="4"/>
  <c r="O3054" i="4"/>
  <c r="O3058" i="4"/>
  <c r="O3062" i="4"/>
  <c r="O3066" i="4"/>
  <c r="O3070" i="4"/>
  <c r="O3074" i="4"/>
  <c r="O3078" i="4"/>
  <c r="O3082" i="4"/>
  <c r="O3086" i="4"/>
  <c r="O3090" i="4"/>
  <c r="O3094" i="4"/>
  <c r="O3098" i="4"/>
  <c r="O3102" i="4"/>
  <c r="O3106" i="4"/>
  <c r="O3110" i="4"/>
  <c r="O3114" i="4"/>
  <c r="O3118" i="4"/>
  <c r="O3122" i="4"/>
  <c r="O3126" i="4"/>
  <c r="O3130" i="4"/>
  <c r="O3134" i="4"/>
  <c r="O3138" i="4"/>
  <c r="O3142" i="4"/>
  <c r="O3146" i="4"/>
  <c r="O3150" i="4"/>
  <c r="O3154" i="4"/>
  <c r="O3158" i="4"/>
  <c r="O3162" i="4"/>
  <c r="O3166" i="4"/>
  <c r="O3170" i="4"/>
  <c r="O3174" i="4"/>
  <c r="O3178" i="4"/>
  <c r="O3182" i="4"/>
  <c r="O3186" i="4"/>
  <c r="O3190" i="4"/>
  <c r="O3194" i="4"/>
  <c r="O3198" i="4"/>
  <c r="O3202" i="4"/>
  <c r="O3206" i="4"/>
  <c r="O3210" i="4"/>
  <c r="O3214" i="4"/>
  <c r="O3218" i="4"/>
  <c r="O3222" i="4"/>
  <c r="O3226" i="4"/>
  <c r="O3230" i="4"/>
  <c r="O3234" i="4"/>
  <c r="O3238" i="4"/>
  <c r="O3242" i="4"/>
  <c r="O3246" i="4"/>
  <c r="O3250" i="4"/>
  <c r="O3254" i="4"/>
  <c r="O3258" i="4"/>
  <c r="O3262" i="4"/>
  <c r="O3266" i="4"/>
  <c r="O3270" i="4"/>
  <c r="O3274" i="4"/>
  <c r="O3278" i="4"/>
  <c r="O3282" i="4"/>
  <c r="O3286" i="4"/>
  <c r="O3290" i="4"/>
  <c r="O3294" i="4"/>
  <c r="O3298" i="4"/>
  <c r="O3302" i="4"/>
  <c r="O3306" i="4"/>
  <c r="O3310" i="4"/>
  <c r="O3314" i="4"/>
  <c r="O3318" i="4"/>
  <c r="O3322" i="4"/>
  <c r="O3326" i="4"/>
  <c r="O3330" i="4"/>
  <c r="O3334" i="4"/>
  <c r="O3338" i="4"/>
  <c r="O3342" i="4"/>
  <c r="O3346" i="4"/>
  <c r="O3350" i="4"/>
  <c r="O3354" i="4"/>
  <c r="O3358" i="4"/>
  <c r="O3362" i="4"/>
  <c r="O3366" i="4"/>
  <c r="O3370" i="4"/>
  <c r="O3374" i="4"/>
  <c r="O3378" i="4"/>
  <c r="O3382" i="4"/>
  <c r="O3386" i="4"/>
  <c r="O3390" i="4"/>
  <c r="O3394" i="4"/>
  <c r="O3398" i="4"/>
  <c r="O3402" i="4"/>
  <c r="O3406" i="4"/>
  <c r="O3410" i="4"/>
  <c r="O3414" i="4"/>
  <c r="O3418" i="4"/>
  <c r="O3422" i="4"/>
  <c r="O3426" i="4"/>
  <c r="O3430" i="4"/>
  <c r="O3434" i="4"/>
  <c r="O3438" i="4"/>
  <c r="O3442" i="4"/>
  <c r="O3446" i="4"/>
  <c r="O3450" i="4"/>
  <c r="O3454" i="4"/>
  <c r="O3458" i="4"/>
  <c r="O3462" i="4"/>
  <c r="O3466" i="4"/>
  <c r="O3470" i="4"/>
  <c r="O3474" i="4"/>
  <c r="O3478" i="4"/>
  <c r="O3482" i="4"/>
  <c r="O3486" i="4"/>
  <c r="O3490" i="4"/>
  <c r="O3494" i="4"/>
  <c r="O3498" i="4"/>
  <c r="O3502" i="4"/>
  <c r="O3506" i="4"/>
  <c r="O3510" i="4"/>
  <c r="O3514" i="4"/>
  <c r="O3518" i="4"/>
  <c r="O3522" i="4"/>
  <c r="O3526" i="4"/>
  <c r="O3530" i="4"/>
  <c r="O3534" i="4"/>
  <c r="O3538" i="4"/>
  <c r="O3542" i="4"/>
  <c r="O3546" i="4"/>
  <c r="O3550" i="4"/>
  <c r="O3554" i="4"/>
  <c r="O3558" i="4"/>
  <c r="O3562" i="4"/>
  <c r="O3566" i="4"/>
  <c r="O3570" i="4"/>
  <c r="O3574" i="4"/>
  <c r="O3578" i="4"/>
  <c r="O3582" i="4"/>
  <c r="O3586" i="4"/>
  <c r="O3590" i="4"/>
  <c r="O3594" i="4"/>
  <c r="O3598" i="4"/>
  <c r="O3602" i="4"/>
  <c r="O3606" i="4"/>
  <c r="O3610" i="4"/>
  <c r="O3614" i="4"/>
  <c r="O3618" i="4"/>
  <c r="O3622" i="4"/>
  <c r="O3626" i="4"/>
  <c r="O3630" i="4"/>
  <c r="O3634" i="4"/>
  <c r="O3638" i="4"/>
  <c r="O3642" i="4"/>
  <c r="O3646" i="4"/>
  <c r="O3650" i="4"/>
  <c r="O3654" i="4"/>
  <c r="O3658" i="4"/>
  <c r="O3662" i="4"/>
  <c r="O3666" i="4"/>
  <c r="O3670" i="4"/>
  <c r="O3674" i="4"/>
  <c r="O3678" i="4"/>
  <c r="O3682" i="4"/>
  <c r="O3686" i="4"/>
  <c r="O3690" i="4"/>
  <c r="O3694" i="4"/>
  <c r="O3698" i="4"/>
  <c r="O3702" i="4"/>
  <c r="O3706" i="4"/>
  <c r="O3710" i="4"/>
  <c r="O3714" i="4"/>
  <c r="O3718" i="4"/>
  <c r="O3722" i="4"/>
  <c r="O3726" i="4"/>
  <c r="O3730" i="4"/>
  <c r="O3734" i="4"/>
  <c r="O3738" i="4"/>
  <c r="O3742" i="4"/>
  <c r="O3746" i="4"/>
  <c r="O3750" i="4"/>
  <c r="O3754" i="4"/>
  <c r="O3758" i="4"/>
  <c r="O3762" i="4"/>
  <c r="O3766" i="4"/>
  <c r="O3770" i="4"/>
  <c r="O3774" i="4"/>
  <c r="O3778" i="4"/>
  <c r="O3782" i="4"/>
  <c r="O3786" i="4"/>
  <c r="O3790" i="4"/>
  <c r="O3794" i="4"/>
  <c r="O3798" i="4"/>
  <c r="O3802" i="4"/>
  <c r="O3806" i="4"/>
  <c r="O3810" i="4"/>
  <c r="O430" i="4"/>
  <c r="O528" i="4"/>
  <c r="O573" i="4"/>
  <c r="O679" i="4"/>
  <c r="O687" i="4"/>
  <c r="O763" i="4"/>
  <c r="O778" i="4"/>
  <c r="O816" i="4"/>
  <c r="O854" i="4"/>
  <c r="O907" i="4"/>
  <c r="O960" i="4"/>
  <c r="O998" i="4"/>
  <c r="O1081" i="4"/>
  <c r="O1098" i="4"/>
  <c r="O1115" i="4"/>
  <c r="O1121" i="4"/>
  <c r="O1138" i="4"/>
  <c r="O1155" i="4"/>
  <c r="O1235" i="4"/>
  <c r="O1252" i="4"/>
  <c r="O1269" i="4"/>
  <c r="O1299" i="4"/>
  <c r="O1316" i="4"/>
  <c r="O1333" i="4"/>
  <c r="O1363" i="4"/>
  <c r="O1380" i="4"/>
  <c r="O1397" i="4"/>
  <c r="O1427" i="4"/>
  <c r="O1444" i="4"/>
  <c r="O1461" i="4"/>
  <c r="O1491" i="4"/>
  <c r="O1508" i="4"/>
  <c r="O1525" i="4"/>
  <c r="O1555" i="4"/>
  <c r="O1572" i="4"/>
  <c r="O1589" i="4"/>
  <c r="O1619" i="4"/>
  <c r="O1636" i="4"/>
  <c r="O1653" i="4"/>
  <c r="O1683" i="4"/>
  <c r="O1700" i="4"/>
  <c r="O1717" i="4"/>
  <c r="O1747" i="4"/>
  <c r="O1764" i="4"/>
  <c r="O1781" i="4"/>
  <c r="O1811" i="4"/>
  <c r="O1828" i="4"/>
  <c r="O1845" i="4"/>
  <c r="O1875" i="4"/>
  <c r="O1892" i="4"/>
  <c r="O1904" i="4"/>
  <c r="O1920" i="4"/>
  <c r="O1936" i="4"/>
  <c r="O1952" i="4"/>
  <c r="O1968" i="4"/>
  <c r="O1984" i="4"/>
  <c r="O2000" i="4"/>
  <c r="O2016" i="4"/>
  <c r="O2032" i="4"/>
  <c r="O2048" i="4"/>
  <c r="O2064" i="4"/>
  <c r="O2080" i="4"/>
  <c r="O2096" i="4"/>
  <c r="O2112" i="4"/>
  <c r="O2128" i="4"/>
  <c r="O2144" i="4"/>
  <c r="O2160" i="4"/>
  <c r="O2179" i="4"/>
  <c r="O2187" i="4"/>
  <c r="O2195" i="4"/>
  <c r="O2203" i="4"/>
  <c r="O2211" i="4"/>
  <c r="O2219" i="4"/>
  <c r="O2227" i="4"/>
  <c r="O2235" i="4"/>
  <c r="O2243" i="4"/>
  <c r="O2251" i="4"/>
  <c r="O2259" i="4"/>
  <c r="O2267" i="4"/>
  <c r="O2275" i="4"/>
  <c r="O2283" i="4"/>
  <c r="O2291" i="4"/>
  <c r="O2299" i="4"/>
  <c r="O2307" i="4"/>
  <c r="O2315" i="4"/>
  <c r="O2323" i="4"/>
  <c r="O2331" i="4"/>
  <c r="O2339" i="4"/>
  <c r="O2347" i="4"/>
  <c r="O2355" i="4"/>
  <c r="O2363" i="4"/>
  <c r="O2371" i="4"/>
  <c r="O2379" i="4"/>
  <c r="O2387" i="4"/>
  <c r="O2395" i="4"/>
  <c r="O2403" i="4"/>
  <c r="O2411" i="4"/>
  <c r="O2419" i="4"/>
  <c r="O2427" i="4"/>
  <c r="O2435" i="4"/>
  <c r="O2443" i="4"/>
  <c r="O2451" i="4"/>
  <c r="O2459" i="4"/>
  <c r="O2467" i="4"/>
  <c r="O2475" i="4"/>
  <c r="O2483" i="4"/>
  <c r="O2491" i="4"/>
  <c r="O2499" i="4"/>
  <c r="O2507" i="4"/>
  <c r="O2515" i="4"/>
  <c r="O2523" i="4"/>
  <c r="O2531" i="4"/>
  <c r="O2539" i="4"/>
  <c r="O2547" i="4"/>
  <c r="O2555" i="4"/>
  <c r="O2563" i="4"/>
  <c r="O2571" i="4"/>
  <c r="O2579" i="4"/>
  <c r="O2587" i="4"/>
  <c r="O2595" i="4"/>
  <c r="O2603" i="4"/>
  <c r="O2611" i="4"/>
  <c r="O2619" i="4"/>
  <c r="O2627" i="4"/>
  <c r="O2635" i="4"/>
  <c r="O2643" i="4"/>
  <c r="O2651" i="4"/>
  <c r="O2659" i="4"/>
  <c r="O2667" i="4"/>
  <c r="O2675" i="4"/>
  <c r="O2683" i="4"/>
  <c r="O2691" i="4"/>
  <c r="O2699" i="4"/>
  <c r="O2707" i="4"/>
  <c r="O2715" i="4"/>
  <c r="O2723" i="4"/>
  <c r="O2731" i="4"/>
  <c r="O2739" i="4"/>
  <c r="O2747" i="4"/>
  <c r="O2755" i="4"/>
  <c r="O2763" i="4"/>
  <c r="O2771" i="4"/>
  <c r="O2779" i="4"/>
  <c r="O2787" i="4"/>
  <c r="O2795" i="4"/>
  <c r="O2803" i="4"/>
  <c r="O2811" i="4"/>
  <c r="O2819" i="4"/>
  <c r="O2827" i="4"/>
  <c r="O2835" i="4"/>
  <c r="O2843" i="4"/>
  <c r="O2851" i="4"/>
  <c r="O2859" i="4"/>
  <c r="O2867" i="4"/>
  <c r="O2875" i="4"/>
  <c r="O2883" i="4"/>
  <c r="O2891" i="4"/>
  <c r="O2899" i="4"/>
  <c r="O2907" i="4"/>
  <c r="O2915" i="4"/>
  <c r="O2923" i="4"/>
  <c r="O2931" i="4"/>
  <c r="O2939" i="4"/>
  <c r="O2947" i="4"/>
  <c r="O2955" i="4"/>
  <c r="O2963" i="4"/>
  <c r="O2971" i="4"/>
  <c r="O2979" i="4"/>
  <c r="O2987" i="4"/>
  <c r="O2995" i="4"/>
  <c r="O3003" i="4"/>
  <c r="O3011" i="4"/>
  <c r="O3019" i="4"/>
  <c r="O3027" i="4"/>
  <c r="O3035" i="4"/>
  <c r="O3043" i="4"/>
  <c r="O3051" i="4"/>
  <c r="O3059" i="4"/>
  <c r="O3067" i="4"/>
  <c r="O3075" i="4"/>
  <c r="O3083" i="4"/>
  <c r="O3091" i="4"/>
  <c r="O3099" i="4"/>
  <c r="O3107" i="4"/>
  <c r="O3115" i="4"/>
  <c r="O3123" i="4"/>
  <c r="O3131" i="4"/>
  <c r="O3139" i="4"/>
  <c r="O3147" i="4"/>
  <c r="O3155" i="4"/>
  <c r="O3163" i="4"/>
  <c r="O3171" i="4"/>
  <c r="O3179" i="4"/>
  <c r="O3187" i="4"/>
  <c r="O3195" i="4"/>
  <c r="O3203" i="4"/>
  <c r="O3211" i="4"/>
  <c r="O3219" i="4"/>
  <c r="O3227" i="4"/>
  <c r="O3235" i="4"/>
  <c r="O3243" i="4"/>
  <c r="O3251" i="4"/>
  <c r="O3259" i="4"/>
  <c r="O3267" i="4"/>
  <c r="O3275" i="4"/>
  <c r="O3283" i="4"/>
  <c r="O3291" i="4"/>
  <c r="O3299" i="4"/>
  <c r="O3307" i="4"/>
  <c r="O3315" i="4"/>
  <c r="O3323" i="4"/>
  <c r="O3331" i="4"/>
  <c r="O3339" i="4"/>
  <c r="O3347" i="4"/>
  <c r="O3355" i="4"/>
  <c r="O3363" i="4"/>
  <c r="O3371" i="4"/>
  <c r="O3379" i="4"/>
  <c r="O3387" i="4"/>
  <c r="O3395" i="4"/>
  <c r="O3403" i="4"/>
  <c r="O3411" i="4"/>
  <c r="O3419" i="4"/>
  <c r="O3427" i="4"/>
  <c r="O3435" i="4"/>
  <c r="O3443" i="4"/>
  <c r="O3451" i="4"/>
  <c r="O3459" i="4"/>
  <c r="O3467" i="4"/>
  <c r="O3475" i="4"/>
  <c r="O3483" i="4"/>
  <c r="O3491" i="4"/>
  <c r="O3499" i="4"/>
  <c r="O3507" i="4"/>
  <c r="O3515" i="4"/>
  <c r="O3523" i="4"/>
  <c r="O3531" i="4"/>
  <c r="O3539" i="4"/>
  <c r="O3547" i="4"/>
  <c r="O3555" i="4"/>
  <c r="O3563" i="4"/>
  <c r="O3571" i="4"/>
  <c r="O3579" i="4"/>
  <c r="O3587" i="4"/>
  <c r="O3595" i="4"/>
  <c r="O3603" i="4"/>
  <c r="O3611" i="4"/>
  <c r="O3619" i="4"/>
  <c r="O3627" i="4"/>
  <c r="O3635" i="4"/>
  <c r="O3643" i="4"/>
  <c r="O3651" i="4"/>
  <c r="O3659" i="4"/>
  <c r="O3667" i="4"/>
  <c r="O3675" i="4"/>
  <c r="O3683" i="4"/>
  <c r="O3691" i="4"/>
  <c r="O3699" i="4"/>
  <c r="O3707" i="4"/>
  <c r="O3715" i="4"/>
  <c r="O3723" i="4"/>
  <c r="O3731" i="4"/>
  <c r="O3739" i="4"/>
  <c r="O3747" i="4"/>
  <c r="O3755" i="4"/>
  <c r="O3763" i="4"/>
  <c r="O3771" i="4"/>
  <c r="O3779" i="4"/>
  <c r="O3787" i="4"/>
  <c r="O3795" i="4"/>
  <c r="O3803" i="4"/>
  <c r="O3811" i="4"/>
  <c r="O3817" i="4"/>
  <c r="O3821" i="4"/>
  <c r="O3825" i="4"/>
  <c r="O3829" i="4"/>
  <c r="O3833" i="4"/>
  <c r="O3837" i="4"/>
  <c r="O3841" i="4"/>
  <c r="O3845" i="4"/>
  <c r="O3849" i="4"/>
  <c r="O3853" i="4"/>
  <c r="O3857" i="4"/>
  <c r="O3861" i="4"/>
  <c r="O3865" i="4"/>
  <c r="O3869" i="4"/>
  <c r="O3873" i="4"/>
  <c r="O3877" i="4"/>
  <c r="O3881" i="4"/>
  <c r="O3885" i="4"/>
  <c r="O3889" i="4"/>
  <c r="O3893" i="4"/>
  <c r="O3897" i="4"/>
  <c r="O3901" i="4"/>
  <c r="O3905" i="4"/>
  <c r="O3909" i="4"/>
  <c r="O3913" i="4"/>
  <c r="O3917" i="4"/>
  <c r="O3921" i="4"/>
  <c r="O3925" i="4"/>
  <c r="O3929" i="4"/>
  <c r="O3933" i="4"/>
  <c r="O3937" i="4"/>
  <c r="O3941" i="4"/>
  <c r="O3945" i="4"/>
  <c r="O3949" i="4"/>
  <c r="O3953" i="4"/>
  <c r="O3957" i="4"/>
  <c r="O3961" i="4"/>
  <c r="O3965" i="4"/>
  <c r="O3969" i="4"/>
  <c r="O3973" i="4"/>
  <c r="O3977" i="4"/>
  <c r="O3981" i="4"/>
  <c r="O3985" i="4"/>
  <c r="O3989" i="4"/>
  <c r="O3993" i="4"/>
  <c r="O3997" i="4"/>
  <c r="O4001" i="4"/>
  <c r="O4005" i="4"/>
  <c r="O4009" i="4"/>
  <c r="O4013" i="4"/>
  <c r="O4017" i="4"/>
  <c r="O4021" i="4"/>
  <c r="O4025" i="4"/>
  <c r="O4029" i="4"/>
  <c r="O4033" i="4"/>
  <c r="O4037" i="4"/>
  <c r="O4041" i="4"/>
  <c r="O4045" i="4"/>
  <c r="O4049" i="4"/>
  <c r="O4053" i="4"/>
  <c r="O4057" i="4"/>
  <c r="O4061" i="4"/>
  <c r="O4065" i="4"/>
  <c r="O4069" i="4"/>
  <c r="O4073" i="4"/>
  <c r="O4077" i="4"/>
  <c r="O4081" i="4"/>
  <c r="O4085" i="4"/>
  <c r="O4089" i="4"/>
  <c r="O4093" i="4"/>
  <c r="O4097" i="4"/>
  <c r="O4101" i="4"/>
  <c r="O4105" i="4"/>
  <c r="O4109" i="4"/>
  <c r="O4113" i="4"/>
  <c r="O4117" i="4"/>
  <c r="O4121" i="4"/>
  <c r="O4125" i="4"/>
  <c r="O4129" i="4"/>
  <c r="O4133" i="4"/>
  <c r="O4137" i="4"/>
  <c r="O4141" i="4"/>
  <c r="O4145" i="4"/>
  <c r="O4149" i="4"/>
  <c r="O4153" i="4"/>
  <c r="O4157" i="4"/>
  <c r="O4161" i="4"/>
  <c r="O4165" i="4"/>
  <c r="O4169" i="4"/>
  <c r="O4173" i="4"/>
  <c r="O4177" i="4"/>
  <c r="O4181" i="4"/>
  <c r="O4185" i="4"/>
  <c r="O4189" i="4"/>
  <c r="O4193" i="4"/>
  <c r="O4197" i="4"/>
  <c r="O4201" i="4"/>
  <c r="O4205" i="4"/>
  <c r="O4209" i="4"/>
  <c r="O4213" i="4"/>
  <c r="O4217" i="4"/>
  <c r="O4221" i="4"/>
  <c r="O4225" i="4"/>
  <c r="O4229" i="4"/>
  <c r="O4233" i="4"/>
  <c r="O4237" i="4"/>
  <c r="O4241" i="4"/>
  <c r="O4245" i="4"/>
  <c r="O4249" i="4"/>
  <c r="O4253" i="4"/>
  <c r="O4257" i="4"/>
  <c r="O4261" i="4"/>
  <c r="O4265" i="4"/>
  <c r="O4269" i="4"/>
  <c r="O4273" i="4"/>
  <c r="O4277" i="4"/>
  <c r="O4281" i="4"/>
  <c r="O4285" i="4"/>
  <c r="O4289" i="4"/>
  <c r="O4293" i="4"/>
  <c r="O4297" i="4"/>
  <c r="O4301" i="4"/>
  <c r="O4305" i="4"/>
  <c r="O4309" i="4"/>
  <c r="O4313" i="4"/>
  <c r="O4317" i="4"/>
  <c r="O4321" i="4"/>
  <c r="O4325" i="4"/>
  <c r="O4329" i="4"/>
  <c r="O4333" i="4"/>
  <c r="O4337" i="4"/>
  <c r="O4341" i="4"/>
  <c r="O4345" i="4"/>
  <c r="O4349" i="4"/>
  <c r="O4353" i="4"/>
  <c r="O4357" i="4"/>
  <c r="O4361" i="4"/>
  <c r="O4365" i="4"/>
  <c r="O4369" i="4"/>
  <c r="O4373" i="4"/>
  <c r="O4377" i="4"/>
  <c r="O4381" i="4"/>
  <c r="O4385" i="4"/>
  <c r="O4389" i="4"/>
  <c r="O4393" i="4"/>
  <c r="O4397" i="4"/>
  <c r="O4401" i="4"/>
  <c r="O4405" i="4"/>
  <c r="O4409" i="4"/>
  <c r="O4413" i="4"/>
  <c r="O4417" i="4"/>
  <c r="O4421" i="4"/>
  <c r="O4425" i="4"/>
  <c r="O4429" i="4"/>
  <c r="O4433" i="4"/>
  <c r="O4437" i="4"/>
  <c r="O4441" i="4"/>
  <c r="O4445" i="4"/>
  <c r="O4449" i="4"/>
  <c r="O4453" i="4"/>
  <c r="O4457" i="4"/>
  <c r="O4461" i="4"/>
  <c r="O4465" i="4"/>
  <c r="O4469" i="4"/>
  <c r="O4473" i="4"/>
  <c r="O4477" i="4"/>
  <c r="O4481" i="4"/>
  <c r="O4485" i="4"/>
  <c r="O4489" i="4"/>
  <c r="O4493" i="4"/>
  <c r="O4497" i="4"/>
  <c r="O4501" i="4"/>
  <c r="O4505" i="4"/>
  <c r="O4509" i="4"/>
  <c r="O4513" i="4"/>
  <c r="O4517" i="4"/>
  <c r="O4521" i="4"/>
  <c r="O4525" i="4"/>
  <c r="O4529" i="4"/>
  <c r="O4533" i="4"/>
  <c r="O4537" i="4"/>
  <c r="O4541" i="4"/>
  <c r="O4545" i="4"/>
  <c r="O4549" i="4"/>
  <c r="O4553" i="4"/>
  <c r="O4557" i="4"/>
  <c r="O4561" i="4"/>
  <c r="O4565" i="4"/>
  <c r="O4569" i="4"/>
  <c r="O4573" i="4"/>
  <c r="O4577" i="4"/>
  <c r="O4581" i="4"/>
  <c r="O4585" i="4"/>
  <c r="O4589" i="4"/>
  <c r="O4593" i="4"/>
  <c r="O4597" i="4"/>
  <c r="O4601" i="4"/>
  <c r="O4605" i="4"/>
  <c r="O4609" i="4"/>
  <c r="O4613" i="4"/>
  <c r="O4617" i="4"/>
  <c r="O4621" i="4"/>
  <c r="O4625" i="4"/>
  <c r="O4629" i="4"/>
  <c r="O4633" i="4"/>
  <c r="O4637" i="4"/>
  <c r="O4641" i="4"/>
  <c r="O4645" i="4"/>
  <c r="O4649" i="4"/>
  <c r="O4653" i="4"/>
  <c r="O4657" i="4"/>
  <c r="O4661" i="4"/>
  <c r="O4665" i="4"/>
  <c r="O4669" i="4"/>
  <c r="O4673" i="4"/>
  <c r="O4677" i="4"/>
  <c r="O4681" i="4"/>
  <c r="O4685" i="4"/>
  <c r="O4689" i="4"/>
  <c r="O4693" i="4"/>
  <c r="O4697" i="4"/>
  <c r="O4701" i="4"/>
  <c r="O4705" i="4"/>
  <c r="O4709" i="4"/>
  <c r="O4713" i="4"/>
  <c r="O4717" i="4"/>
  <c r="O4721" i="4"/>
  <c r="O4725" i="4"/>
  <c r="O4729" i="4"/>
  <c r="O4733" i="4"/>
  <c r="O4737" i="4"/>
  <c r="O4741" i="4"/>
  <c r="O552" i="4"/>
  <c r="O668" i="4"/>
  <c r="O695" i="4"/>
  <c r="O718" i="4"/>
  <c r="O748" i="4"/>
  <c r="O824" i="4"/>
  <c r="O839" i="4"/>
  <c r="O847" i="4"/>
  <c r="O862" i="4"/>
  <c r="O938" i="4"/>
  <c r="O968" i="4"/>
  <c r="O991" i="4"/>
  <c r="O1053" i="4"/>
  <c r="O1070" i="4"/>
  <c r="O1087" i="4"/>
  <c r="O1161" i="4"/>
  <c r="O1178" i="4"/>
  <c r="O1195" i="4"/>
  <c r="O1201" i="4"/>
  <c r="O1218" i="4"/>
  <c r="O1231" i="4"/>
  <c r="O1248" i="4"/>
  <c r="O1265" i="4"/>
  <c r="O1295" i="4"/>
  <c r="O1312" i="4"/>
  <c r="O1329" i="4"/>
  <c r="O1359" i="4"/>
  <c r="O1376" i="4"/>
  <c r="O1393" i="4"/>
  <c r="O1423" i="4"/>
  <c r="O1440" i="4"/>
  <c r="O1457" i="4"/>
  <c r="O1487" i="4"/>
  <c r="O1504" i="4"/>
  <c r="O1521" i="4"/>
  <c r="O1551" i="4"/>
  <c r="O1568" i="4"/>
  <c r="O1585" i="4"/>
  <c r="O1615" i="4"/>
  <c r="O1632" i="4"/>
  <c r="O1649" i="4"/>
  <c r="O1679" i="4"/>
  <c r="O1696" i="4"/>
  <c r="O1713" i="4"/>
  <c r="O1743" i="4"/>
  <c r="O1760" i="4"/>
  <c r="O1777" i="4"/>
  <c r="O1807" i="4"/>
  <c r="O1824" i="4"/>
  <c r="O1841" i="4"/>
  <c r="O1871" i="4"/>
  <c r="O1888" i="4"/>
  <c r="O1917" i="4"/>
  <c r="O1933" i="4"/>
  <c r="O1949" i="4"/>
  <c r="O1965" i="4"/>
  <c r="O1981" i="4"/>
  <c r="O1997" i="4"/>
  <c r="O2013" i="4"/>
  <c r="O2029" i="4"/>
  <c r="O2045" i="4"/>
  <c r="O2061" i="4"/>
  <c r="O2077" i="4"/>
  <c r="O2093" i="4"/>
  <c r="O2109" i="4"/>
  <c r="O2125" i="4"/>
  <c r="O2141" i="4"/>
  <c r="O2157" i="4"/>
  <c r="O2173" i="4"/>
  <c r="O2176" i="4"/>
  <c r="O2184" i="4"/>
  <c r="O2192" i="4"/>
  <c r="O2200" i="4"/>
  <c r="O2208" i="4"/>
  <c r="O2216" i="4"/>
  <c r="O2224" i="4"/>
  <c r="O2232" i="4"/>
  <c r="O2240" i="4"/>
  <c r="O2248" i="4"/>
  <c r="O2256" i="4"/>
  <c r="O2264" i="4"/>
  <c r="O2272" i="4"/>
  <c r="O2280" i="4"/>
  <c r="O2288" i="4"/>
  <c r="O2296" i="4"/>
  <c r="O2304" i="4"/>
  <c r="O2312" i="4"/>
  <c r="O2320" i="4"/>
  <c r="O2328" i="4"/>
  <c r="O2336" i="4"/>
  <c r="O2344" i="4"/>
  <c r="O2352" i="4"/>
  <c r="O2360" i="4"/>
  <c r="O2368" i="4"/>
  <c r="O2376" i="4"/>
  <c r="O2384" i="4"/>
  <c r="O2392" i="4"/>
  <c r="O2400" i="4"/>
  <c r="O2408" i="4"/>
  <c r="O2416" i="4"/>
  <c r="O2424" i="4"/>
  <c r="O2432" i="4"/>
  <c r="O2440" i="4"/>
  <c r="O2448" i="4"/>
  <c r="O2456" i="4"/>
  <c r="O2464" i="4"/>
  <c r="O2472" i="4"/>
  <c r="O2480" i="4"/>
  <c r="O2488" i="4"/>
  <c r="O2496" i="4"/>
  <c r="O2504" i="4"/>
  <c r="O2512" i="4"/>
  <c r="O2520" i="4"/>
  <c r="O2528" i="4"/>
  <c r="O2536" i="4"/>
  <c r="O2544" i="4"/>
  <c r="O2552" i="4"/>
  <c r="O2560" i="4"/>
  <c r="O2568" i="4"/>
  <c r="O2576" i="4"/>
  <c r="O2584" i="4"/>
  <c r="O2592" i="4"/>
  <c r="O2600" i="4"/>
  <c r="O2608" i="4"/>
  <c r="O2616" i="4"/>
  <c r="O2624" i="4"/>
  <c r="O2632" i="4"/>
  <c r="O2640" i="4"/>
  <c r="O2648" i="4"/>
  <c r="O2656" i="4"/>
  <c r="O2664" i="4"/>
  <c r="O2672" i="4"/>
  <c r="O2680" i="4"/>
  <c r="O2688" i="4"/>
  <c r="O2696" i="4"/>
  <c r="O2704" i="4"/>
  <c r="O2712" i="4"/>
  <c r="O2720" i="4"/>
  <c r="O2728" i="4"/>
  <c r="O2736" i="4"/>
  <c r="O2744" i="4"/>
  <c r="O2752" i="4"/>
  <c r="O2760" i="4"/>
  <c r="O2768" i="4"/>
  <c r="O2776" i="4"/>
  <c r="O2784" i="4"/>
  <c r="O2792" i="4"/>
  <c r="O2800" i="4"/>
  <c r="O2808" i="4"/>
  <c r="O2816" i="4"/>
  <c r="O2824" i="4"/>
  <c r="O2832" i="4"/>
  <c r="O2840" i="4"/>
  <c r="O2848" i="4"/>
  <c r="O2856" i="4"/>
  <c r="O2864" i="4"/>
  <c r="O2872" i="4"/>
  <c r="O2880" i="4"/>
  <c r="O2888" i="4"/>
  <c r="O2896" i="4"/>
  <c r="O2904" i="4"/>
  <c r="O2912" i="4"/>
  <c r="O2920" i="4"/>
  <c r="O2928" i="4"/>
  <c r="O2936" i="4"/>
  <c r="O2944" i="4"/>
  <c r="O2952" i="4"/>
  <c r="O2960" i="4"/>
  <c r="O2968" i="4"/>
  <c r="O2976" i="4"/>
  <c r="O2984" i="4"/>
  <c r="O2992" i="4"/>
  <c r="O3000" i="4"/>
  <c r="O3008" i="4"/>
  <c r="O3016" i="4"/>
  <c r="O3024" i="4"/>
  <c r="O3032" i="4"/>
  <c r="O3040" i="4"/>
  <c r="O3048" i="4"/>
  <c r="O3056" i="4"/>
  <c r="O3064" i="4"/>
  <c r="O3072" i="4"/>
  <c r="O3080" i="4"/>
  <c r="O3088" i="4"/>
  <c r="O3096" i="4"/>
  <c r="O3104" i="4"/>
  <c r="O3112" i="4"/>
  <c r="O3120" i="4"/>
  <c r="O3128" i="4"/>
  <c r="O3136" i="4"/>
  <c r="O3144" i="4"/>
  <c r="O3152" i="4"/>
  <c r="O3160" i="4"/>
  <c r="O3168" i="4"/>
  <c r="O3176" i="4"/>
  <c r="O3184" i="4"/>
  <c r="O3192" i="4"/>
  <c r="O3200" i="4"/>
  <c r="O3208" i="4"/>
  <c r="O3216" i="4"/>
  <c r="O3224" i="4"/>
  <c r="O3232" i="4"/>
  <c r="O3240" i="4"/>
  <c r="O3248" i="4"/>
  <c r="O3256" i="4"/>
  <c r="O3264" i="4"/>
  <c r="O3272" i="4"/>
  <c r="O3280" i="4"/>
  <c r="O3288" i="4"/>
  <c r="O3296" i="4"/>
  <c r="O3304" i="4"/>
  <c r="O3312" i="4"/>
  <c r="O3320" i="4"/>
  <c r="O3328" i="4"/>
  <c r="O3336" i="4"/>
  <c r="O3344" i="4"/>
  <c r="O3352" i="4"/>
  <c r="O3360" i="4"/>
  <c r="O3368" i="4"/>
  <c r="O3376" i="4"/>
  <c r="O3384" i="4"/>
  <c r="O3392" i="4"/>
  <c r="O3400" i="4"/>
  <c r="O3408" i="4"/>
  <c r="O3416" i="4"/>
  <c r="O3424" i="4"/>
  <c r="O3432" i="4"/>
  <c r="O3440" i="4"/>
  <c r="O3448" i="4"/>
  <c r="O3456" i="4"/>
  <c r="O3464" i="4"/>
  <c r="O3472" i="4"/>
  <c r="O3480" i="4"/>
  <c r="O3488" i="4"/>
  <c r="O3496" i="4"/>
  <c r="O3504" i="4"/>
  <c r="O3512" i="4"/>
  <c r="O3520" i="4"/>
  <c r="O3528" i="4"/>
  <c r="O3536" i="4"/>
  <c r="O3544" i="4"/>
  <c r="O3552" i="4"/>
  <c r="O3560" i="4"/>
  <c r="O3568" i="4"/>
  <c r="O3576" i="4"/>
  <c r="O3584" i="4"/>
  <c r="O3592" i="4"/>
  <c r="O3600" i="4"/>
  <c r="O3608" i="4"/>
  <c r="O3616" i="4"/>
  <c r="O3624" i="4"/>
  <c r="O3632" i="4"/>
  <c r="O3640" i="4"/>
  <c r="O3648" i="4"/>
  <c r="O3656" i="4"/>
  <c r="O3664" i="4"/>
  <c r="O3672" i="4"/>
  <c r="O3680" i="4"/>
  <c r="O3688" i="4"/>
  <c r="O3696" i="4"/>
  <c r="O3704" i="4"/>
  <c r="O3712" i="4"/>
  <c r="O3720" i="4"/>
  <c r="O3728" i="4"/>
  <c r="O3736" i="4"/>
  <c r="O3744" i="4"/>
  <c r="O3752" i="4"/>
  <c r="O3760" i="4"/>
  <c r="O3768" i="4"/>
  <c r="O3776" i="4"/>
  <c r="O3784" i="4"/>
  <c r="O3792" i="4"/>
  <c r="O3800" i="4"/>
  <c r="O3808" i="4"/>
  <c r="O3814" i="4"/>
  <c r="O3818" i="4"/>
  <c r="O3822" i="4"/>
  <c r="O3826" i="4"/>
  <c r="O3830" i="4"/>
  <c r="O3834" i="4"/>
  <c r="O3838" i="4"/>
  <c r="O3842" i="4"/>
  <c r="O3846" i="4"/>
  <c r="O3850" i="4"/>
  <c r="O3854" i="4"/>
  <c r="O3858" i="4"/>
  <c r="O3862" i="4"/>
  <c r="O3866" i="4"/>
  <c r="O3870" i="4"/>
  <c r="O3874" i="4"/>
  <c r="O3878" i="4"/>
  <c r="O3882" i="4"/>
  <c r="O3886" i="4"/>
  <c r="O3890" i="4"/>
  <c r="O3894" i="4"/>
  <c r="O3898" i="4"/>
  <c r="O3902" i="4"/>
  <c r="O3906" i="4"/>
  <c r="O3910" i="4"/>
  <c r="O3914" i="4"/>
  <c r="O3918" i="4"/>
  <c r="O3922" i="4"/>
  <c r="O3926" i="4"/>
  <c r="O3930" i="4"/>
  <c r="O3934" i="4"/>
  <c r="O3938" i="4"/>
  <c r="O3942" i="4"/>
  <c r="O3946" i="4"/>
  <c r="O3950" i="4"/>
  <c r="O3954" i="4"/>
  <c r="O3958" i="4"/>
  <c r="O3962" i="4"/>
  <c r="O3966" i="4"/>
  <c r="O3970" i="4"/>
  <c r="O3974" i="4"/>
  <c r="O3978" i="4"/>
  <c r="O3982" i="4"/>
  <c r="O3986" i="4"/>
  <c r="O3990" i="4"/>
  <c r="O3994" i="4"/>
  <c r="O3998" i="4"/>
  <c r="O4002" i="4"/>
  <c r="O4006" i="4"/>
  <c r="O4010" i="4"/>
  <c r="O4014" i="4"/>
  <c r="O4018" i="4"/>
  <c r="O4022" i="4"/>
  <c r="O4026" i="4"/>
  <c r="O4030" i="4"/>
  <c r="O4034" i="4"/>
  <c r="O4038" i="4"/>
  <c r="O4042" i="4"/>
  <c r="O4046" i="4"/>
  <c r="O4050" i="4"/>
  <c r="O4054" i="4"/>
  <c r="O4058" i="4"/>
  <c r="O4062" i="4"/>
  <c r="O4066" i="4"/>
  <c r="O4070" i="4"/>
  <c r="O4074" i="4"/>
  <c r="O4078" i="4"/>
  <c r="O4082" i="4"/>
  <c r="O4086" i="4"/>
  <c r="O4090" i="4"/>
  <c r="O4094" i="4"/>
  <c r="O4098" i="4"/>
  <c r="O4102" i="4"/>
  <c r="O4106" i="4"/>
  <c r="O4110" i="4"/>
  <c r="O4114" i="4"/>
  <c r="O4118" i="4"/>
  <c r="O4122" i="4"/>
  <c r="O4126" i="4"/>
  <c r="O4130" i="4"/>
  <c r="O4134" i="4"/>
  <c r="O4138" i="4"/>
  <c r="O4142" i="4"/>
  <c r="O4146" i="4"/>
  <c r="O4150" i="4"/>
  <c r="O4154" i="4"/>
  <c r="O4158" i="4"/>
  <c r="O4162" i="4"/>
  <c r="O4166" i="4"/>
  <c r="O4170" i="4"/>
  <c r="O4174" i="4"/>
  <c r="O4178" i="4"/>
  <c r="O4182" i="4"/>
  <c r="O4186" i="4"/>
  <c r="O4190" i="4"/>
  <c r="O4194" i="4"/>
  <c r="O4198" i="4"/>
  <c r="O4202" i="4"/>
  <c r="O4206" i="4"/>
  <c r="O4210" i="4"/>
  <c r="O4214" i="4"/>
  <c r="O4218" i="4"/>
  <c r="O4222" i="4"/>
  <c r="O4226" i="4"/>
  <c r="O4230" i="4"/>
  <c r="O4234" i="4"/>
  <c r="O4238" i="4"/>
  <c r="O4242" i="4"/>
  <c r="O4246" i="4"/>
  <c r="O4250" i="4"/>
  <c r="O4254" i="4"/>
  <c r="O4258" i="4"/>
  <c r="O4262" i="4"/>
  <c r="O4266" i="4"/>
  <c r="O4270" i="4"/>
  <c r="O4274" i="4"/>
  <c r="O4278" i="4"/>
  <c r="O4282" i="4"/>
  <c r="O4286" i="4"/>
  <c r="O4290" i="4"/>
  <c r="O4294" i="4"/>
  <c r="O4298" i="4"/>
  <c r="O4302" i="4"/>
  <c r="O4306" i="4"/>
  <c r="O4310" i="4"/>
  <c r="O4314" i="4"/>
  <c r="O4318" i="4"/>
  <c r="O4322" i="4"/>
  <c r="O4326" i="4"/>
  <c r="O4330" i="4"/>
  <c r="O4334" i="4"/>
  <c r="O4338" i="4"/>
  <c r="O4342" i="4"/>
  <c r="O4346" i="4"/>
  <c r="O4350" i="4"/>
  <c r="O4354" i="4"/>
  <c r="O4358" i="4"/>
  <c r="O4362" i="4"/>
  <c r="O4366" i="4"/>
  <c r="O4370" i="4"/>
  <c r="O4374" i="4"/>
  <c r="O4378" i="4"/>
  <c r="O4382" i="4"/>
  <c r="O4386" i="4"/>
  <c r="O4390" i="4"/>
  <c r="O4394" i="4"/>
  <c r="O4398" i="4"/>
  <c r="O4402" i="4"/>
  <c r="O4406" i="4"/>
  <c r="O4410" i="4"/>
  <c r="O4414" i="4"/>
  <c r="O4418" i="4"/>
  <c r="O4422" i="4"/>
  <c r="O4426" i="4"/>
  <c r="O4430" i="4"/>
  <c r="O4434" i="4"/>
  <c r="O4438" i="4"/>
  <c r="O4442" i="4"/>
  <c r="O4446" i="4"/>
  <c r="O4450" i="4"/>
  <c r="O4454" i="4"/>
  <c r="O4458" i="4"/>
  <c r="O4462" i="4"/>
  <c r="O4466" i="4"/>
  <c r="O4470" i="4"/>
  <c r="O4474" i="4"/>
  <c r="O4478" i="4"/>
  <c r="O4482" i="4"/>
  <c r="O4486" i="4"/>
  <c r="O4490" i="4"/>
  <c r="O4494" i="4"/>
  <c r="O4498" i="4"/>
  <c r="O4502" i="4"/>
  <c r="O4506" i="4"/>
  <c r="O4510" i="4"/>
  <c r="O4514" i="4"/>
  <c r="O4518" i="4"/>
  <c r="O4522" i="4"/>
  <c r="O4526" i="4"/>
  <c r="O4530" i="4"/>
  <c r="O4534" i="4"/>
  <c r="O4538" i="4"/>
  <c r="O4542" i="4"/>
  <c r="O4546" i="4"/>
  <c r="O4550" i="4"/>
  <c r="O4554" i="4"/>
  <c r="O4558" i="4"/>
  <c r="O4562" i="4"/>
  <c r="O4566" i="4"/>
  <c r="O4570" i="4"/>
  <c r="O4574" i="4"/>
  <c r="O4578" i="4"/>
  <c r="O4582" i="4"/>
  <c r="O4586" i="4"/>
  <c r="O4590" i="4"/>
  <c r="O4594" i="4"/>
  <c r="O4598" i="4"/>
  <c r="O4602" i="4"/>
  <c r="O4606" i="4"/>
  <c r="O4610" i="4"/>
  <c r="O4614" i="4"/>
  <c r="O4618" i="4"/>
  <c r="O4622" i="4"/>
  <c r="O4626" i="4"/>
  <c r="O4630" i="4"/>
  <c r="O4634" i="4"/>
  <c r="O4638" i="4"/>
  <c r="O4642" i="4"/>
  <c r="O4646" i="4"/>
  <c r="O4650" i="4"/>
  <c r="O4654" i="4"/>
  <c r="O4658" i="4"/>
  <c r="O4662" i="4"/>
  <c r="O4666" i="4"/>
  <c r="O4670" i="4"/>
  <c r="O4674" i="4"/>
  <c r="O4678" i="4"/>
  <c r="O4682" i="4"/>
  <c r="O4686" i="4"/>
  <c r="O4690" i="4"/>
  <c r="O4694" i="4"/>
  <c r="O4698" i="4"/>
  <c r="O4702" i="4"/>
  <c r="O4706" i="4"/>
  <c r="O4710" i="4"/>
  <c r="O4714" i="4"/>
  <c r="O4718" i="4"/>
  <c r="O4722" i="4"/>
  <c r="O4726" i="4"/>
  <c r="O4730" i="4"/>
  <c r="O4734" i="4"/>
  <c r="O4738" i="4"/>
  <c r="O4742" i="4"/>
  <c r="O4746" i="4"/>
  <c r="O4750" i="4"/>
  <c r="O4754" i="4"/>
  <c r="O4758" i="4"/>
  <c r="O4762" i="4"/>
  <c r="O4766" i="4"/>
  <c r="O4770" i="4"/>
  <c r="O4774" i="4"/>
  <c r="O4778" i="4"/>
  <c r="O4782" i="4"/>
  <c r="O4786" i="4"/>
  <c r="O4790" i="4"/>
  <c r="O4794" i="4"/>
  <c r="O4798" i="4"/>
  <c r="O4802" i="4"/>
  <c r="O4806" i="4"/>
  <c r="O4810" i="4"/>
  <c r="O4814" i="4"/>
  <c r="O4818" i="4"/>
  <c r="O4822" i="4"/>
  <c r="O4826" i="4"/>
  <c r="O4830" i="4"/>
  <c r="O4834" i="4"/>
  <c r="O4838" i="4"/>
  <c r="O4842" i="4"/>
  <c r="O4846" i="4"/>
  <c r="O4850" i="4"/>
  <c r="O4854" i="4"/>
  <c r="O4858" i="4"/>
  <c r="O4862" i="4"/>
  <c r="O4866" i="4"/>
  <c r="O4870" i="4"/>
  <c r="O4874" i="4"/>
  <c r="O4878" i="4"/>
  <c r="O4882" i="4"/>
  <c r="O4886" i="4"/>
  <c r="O4890" i="4"/>
  <c r="O4894" i="4"/>
  <c r="O4898" i="4"/>
  <c r="O4902" i="4"/>
  <c r="O608" i="4"/>
  <c r="O639" i="4"/>
  <c r="O759" i="4"/>
  <c r="O911" i="4"/>
  <c r="O926" i="4"/>
  <c r="O1002" i="4"/>
  <c r="O1032" i="4"/>
  <c r="O1101" i="4"/>
  <c r="O1135" i="4"/>
  <c r="O1267" i="4"/>
  <c r="O1284" i="4"/>
  <c r="O1301" i="4"/>
  <c r="O1395" i="4"/>
  <c r="O1412" i="4"/>
  <c r="O1429" i="4"/>
  <c r="O1523" i="4"/>
  <c r="O1540" i="4"/>
  <c r="O1557" i="4"/>
  <c r="O1651" i="4"/>
  <c r="O1668" i="4"/>
  <c r="O1685" i="4"/>
  <c r="O1779" i="4"/>
  <c r="O1796" i="4"/>
  <c r="O1813" i="4"/>
  <c r="O1912" i="4"/>
  <c r="O1944" i="4"/>
  <c r="O1976" i="4"/>
  <c r="O2008" i="4"/>
  <c r="O2040" i="4"/>
  <c r="O2072" i="4"/>
  <c r="O2104" i="4"/>
  <c r="O2136" i="4"/>
  <c r="O2168" i="4"/>
  <c r="O2191" i="4"/>
  <c r="O2207" i="4"/>
  <c r="O2223" i="4"/>
  <c r="O2239" i="4"/>
  <c r="O2255" i="4"/>
  <c r="O2271" i="4"/>
  <c r="O2287" i="4"/>
  <c r="O2303" i="4"/>
  <c r="O2319" i="4"/>
  <c r="O2335" i="4"/>
  <c r="O2351" i="4"/>
  <c r="O2367" i="4"/>
  <c r="O2383" i="4"/>
  <c r="O2399" i="4"/>
  <c r="O2415" i="4"/>
  <c r="O2431" i="4"/>
  <c r="O2447" i="4"/>
  <c r="O2463" i="4"/>
  <c r="O2479" i="4"/>
  <c r="O2495" i="4"/>
  <c r="O2511" i="4"/>
  <c r="O2527" i="4"/>
  <c r="O2543" i="4"/>
  <c r="O2559" i="4"/>
  <c r="O2575" i="4"/>
  <c r="O2591" i="4"/>
  <c r="O2607" i="4"/>
  <c r="O2623" i="4"/>
  <c r="O2639" i="4"/>
  <c r="O2655" i="4"/>
  <c r="O2671" i="4"/>
  <c r="O2687" i="4"/>
  <c r="O2703" i="4"/>
  <c r="O2719" i="4"/>
  <c r="O2735" i="4"/>
  <c r="O2751" i="4"/>
  <c r="O2767" i="4"/>
  <c r="O2783" i="4"/>
  <c r="O2799" i="4"/>
  <c r="O2815" i="4"/>
  <c r="O2831" i="4"/>
  <c r="O2847" i="4"/>
  <c r="O2863" i="4"/>
  <c r="O2879" i="4"/>
  <c r="O2895" i="4"/>
  <c r="O2911" i="4"/>
  <c r="O2927" i="4"/>
  <c r="O2943" i="4"/>
  <c r="O2959" i="4"/>
  <c r="O2975" i="4"/>
  <c r="O2991" i="4"/>
  <c r="O3007" i="4"/>
  <c r="O3023" i="4"/>
  <c r="O3039" i="4"/>
  <c r="O3055" i="4"/>
  <c r="O3071" i="4"/>
  <c r="O3087" i="4"/>
  <c r="O3103" i="4"/>
  <c r="O3119" i="4"/>
  <c r="O3135" i="4"/>
  <c r="O3151" i="4"/>
  <c r="O3167" i="4"/>
  <c r="O3183" i="4"/>
  <c r="O3199" i="4"/>
  <c r="O3215" i="4"/>
  <c r="O3231" i="4"/>
  <c r="O3247" i="4"/>
  <c r="O3263" i="4"/>
  <c r="O3279" i="4"/>
  <c r="O3295" i="4"/>
  <c r="O3311" i="4"/>
  <c r="O3327" i="4"/>
  <c r="O3343" i="4"/>
  <c r="O3359" i="4"/>
  <c r="O3375" i="4"/>
  <c r="O3391" i="4"/>
  <c r="O3407" i="4"/>
  <c r="O3423" i="4"/>
  <c r="O3439" i="4"/>
  <c r="O3455" i="4"/>
  <c r="O3471" i="4"/>
  <c r="O3487" i="4"/>
  <c r="O3503" i="4"/>
  <c r="O3519" i="4"/>
  <c r="O3535" i="4"/>
  <c r="O3551" i="4"/>
  <c r="O3567" i="4"/>
  <c r="O3583" i="4"/>
  <c r="O3599" i="4"/>
  <c r="O3615" i="4"/>
  <c r="O3631" i="4"/>
  <c r="O3647" i="4"/>
  <c r="O3663" i="4"/>
  <c r="O3679" i="4"/>
  <c r="O3695" i="4"/>
  <c r="O3711" i="4"/>
  <c r="O3727" i="4"/>
  <c r="O3743" i="4"/>
  <c r="O3759" i="4"/>
  <c r="O3775" i="4"/>
  <c r="O3791" i="4"/>
  <c r="O3807" i="4"/>
  <c r="O3815" i="4"/>
  <c r="O3823" i="4"/>
  <c r="O3831" i="4"/>
  <c r="O3839" i="4"/>
  <c r="O3847" i="4"/>
  <c r="O3855" i="4"/>
  <c r="O3863" i="4"/>
  <c r="O3871" i="4"/>
  <c r="O3879" i="4"/>
  <c r="O3887" i="4"/>
  <c r="O3895" i="4"/>
  <c r="O3903" i="4"/>
  <c r="O3911" i="4"/>
  <c r="O3919" i="4"/>
  <c r="O3927" i="4"/>
  <c r="O3935" i="4"/>
  <c r="O3943" i="4"/>
  <c r="O3951" i="4"/>
  <c r="O3959" i="4"/>
  <c r="O3967" i="4"/>
  <c r="O3975" i="4"/>
  <c r="O3983" i="4"/>
  <c r="O3991" i="4"/>
  <c r="O3999" i="4"/>
  <c r="O4007" i="4"/>
  <c r="O4015" i="4"/>
  <c r="O4023" i="4"/>
  <c r="O4031" i="4"/>
  <c r="O4039" i="4"/>
  <c r="O4047" i="4"/>
  <c r="O4055" i="4"/>
  <c r="O4063" i="4"/>
  <c r="O4071" i="4"/>
  <c r="O4079" i="4"/>
  <c r="O4087" i="4"/>
  <c r="O4095" i="4"/>
  <c r="O4103" i="4"/>
  <c r="O4111" i="4"/>
  <c r="O4119" i="4"/>
  <c r="O4127" i="4"/>
  <c r="O4135" i="4"/>
  <c r="O4143" i="4"/>
  <c r="O4151" i="4"/>
  <c r="O4159" i="4"/>
  <c r="O4167" i="4"/>
  <c r="O4175" i="4"/>
  <c r="O4183" i="4"/>
  <c r="O4191" i="4"/>
  <c r="O4199" i="4"/>
  <c r="O4207" i="4"/>
  <c r="O4215" i="4"/>
  <c r="O4223" i="4"/>
  <c r="O4231" i="4"/>
  <c r="O4239" i="4"/>
  <c r="O4247" i="4"/>
  <c r="O4255" i="4"/>
  <c r="O4263" i="4"/>
  <c r="O4271" i="4"/>
  <c r="O4279" i="4"/>
  <c r="O4287" i="4"/>
  <c r="O4295" i="4"/>
  <c r="O4303" i="4"/>
  <c r="O4311" i="4"/>
  <c r="O4319" i="4"/>
  <c r="O4327" i="4"/>
  <c r="O4335" i="4"/>
  <c r="O4343" i="4"/>
  <c r="O4351" i="4"/>
  <c r="O4359" i="4"/>
  <c r="O4367" i="4"/>
  <c r="O4375" i="4"/>
  <c r="O4383" i="4"/>
  <c r="O4391" i="4"/>
  <c r="O4399" i="4"/>
  <c r="O4407" i="4"/>
  <c r="O4415" i="4"/>
  <c r="O4423" i="4"/>
  <c r="O4431" i="4"/>
  <c r="O4439" i="4"/>
  <c r="O4447" i="4"/>
  <c r="O4455" i="4"/>
  <c r="O4463" i="4"/>
  <c r="O4471" i="4"/>
  <c r="O4479" i="4"/>
  <c r="O4487" i="4"/>
  <c r="O4495" i="4"/>
  <c r="O4503" i="4"/>
  <c r="O4511" i="4"/>
  <c r="O4519" i="4"/>
  <c r="O4527" i="4"/>
  <c r="O4535" i="4"/>
  <c r="O4543" i="4"/>
  <c r="O4551" i="4"/>
  <c r="O4559" i="4"/>
  <c r="O4567" i="4"/>
  <c r="O4575" i="4"/>
  <c r="O4583" i="4"/>
  <c r="O4591" i="4"/>
  <c r="O4599" i="4"/>
  <c r="O4607" i="4"/>
  <c r="O4615" i="4"/>
  <c r="O4623" i="4"/>
  <c r="O4631" i="4"/>
  <c r="O4639" i="4"/>
  <c r="O4647" i="4"/>
  <c r="O4655" i="4"/>
  <c r="O4663" i="4"/>
  <c r="O4671" i="4"/>
  <c r="O4679" i="4"/>
  <c r="O4687" i="4"/>
  <c r="O4695" i="4"/>
  <c r="O4703" i="4"/>
  <c r="O4711" i="4"/>
  <c r="O4719" i="4"/>
  <c r="O4727" i="4"/>
  <c r="O4735" i="4"/>
  <c r="O4743" i="4"/>
  <c r="O4755" i="4"/>
  <c r="O4756" i="4"/>
  <c r="O4757" i="4"/>
  <c r="O4771" i="4"/>
  <c r="O4772" i="4"/>
  <c r="O4773" i="4"/>
  <c r="O4787" i="4"/>
  <c r="O4788" i="4"/>
  <c r="O4789" i="4"/>
  <c r="O4803" i="4"/>
  <c r="O4804" i="4"/>
  <c r="O4805" i="4"/>
  <c r="O4819" i="4"/>
  <c r="O4820" i="4"/>
  <c r="O4821" i="4"/>
  <c r="O4835" i="4"/>
  <c r="O4836" i="4"/>
  <c r="O4837" i="4"/>
  <c r="O4851" i="4"/>
  <c r="O4852" i="4"/>
  <c r="O4853" i="4"/>
  <c r="O4867" i="4"/>
  <c r="O4868" i="4"/>
  <c r="O4869" i="4"/>
  <c r="O4883" i="4"/>
  <c r="O4884" i="4"/>
  <c r="O4885" i="4"/>
  <c r="O4899" i="4"/>
  <c r="O4900" i="4"/>
  <c r="O4901" i="4"/>
  <c r="O4907" i="4"/>
  <c r="O4911" i="4"/>
  <c r="O4915" i="4"/>
  <c r="O4919" i="4"/>
  <c r="O4923" i="4"/>
  <c r="O4927" i="4"/>
  <c r="O4931" i="4"/>
  <c r="O4935" i="4"/>
  <c r="O4939" i="4"/>
  <c r="O4943" i="4"/>
  <c r="O4947" i="4"/>
  <c r="O4951" i="4"/>
  <c r="O4955" i="4"/>
  <c r="O4959" i="4"/>
  <c r="O4963" i="4"/>
  <c r="O4967" i="4"/>
  <c r="O4971" i="4"/>
  <c r="O4975" i="4"/>
  <c r="O4979" i="4"/>
  <c r="O4983" i="4"/>
  <c r="O4987" i="4"/>
  <c r="O4991" i="4"/>
  <c r="O4995" i="4"/>
  <c r="O4999" i="4"/>
  <c r="O5003" i="4"/>
  <c r="O5007" i="4"/>
  <c r="O5011" i="4"/>
  <c r="O5015" i="4"/>
  <c r="O5019" i="4"/>
  <c r="O5023" i="4"/>
  <c r="O5027" i="4"/>
  <c r="O5031" i="4"/>
  <c r="O5035" i="4"/>
  <c r="O5039" i="4"/>
  <c r="O5043" i="4"/>
  <c r="O5047" i="4"/>
  <c r="O5051" i="4"/>
  <c r="O5055" i="4"/>
  <c r="O5059" i="4"/>
  <c r="O5063" i="4"/>
  <c r="O5067" i="4"/>
  <c r="O5071" i="4"/>
  <c r="O5075" i="4"/>
  <c r="O5079" i="4"/>
  <c r="O5083" i="4"/>
  <c r="O5087" i="4"/>
  <c r="O5091" i="4"/>
  <c r="O5095" i="4"/>
  <c r="O5099" i="4"/>
  <c r="O5103" i="4"/>
  <c r="O5107" i="4"/>
  <c r="O5111" i="4"/>
  <c r="O5115" i="4"/>
  <c r="O5119" i="4"/>
  <c r="O5123" i="4"/>
  <c r="O5127" i="4"/>
  <c r="O5131" i="4"/>
  <c r="O5135" i="4"/>
  <c r="O5139" i="4"/>
  <c r="O5143" i="4"/>
  <c r="O5147" i="4"/>
  <c r="O5151" i="4"/>
  <c r="O5155" i="4"/>
  <c r="O5159" i="4"/>
  <c r="O5163" i="4"/>
  <c r="O5167" i="4"/>
  <c r="O5171" i="4"/>
  <c r="O5175" i="4"/>
  <c r="O5179" i="4"/>
  <c r="O5183" i="4"/>
  <c r="O5187" i="4"/>
  <c r="O5191" i="4"/>
  <c r="O5195" i="4"/>
  <c r="O5199" i="4"/>
  <c r="O5203" i="4"/>
  <c r="O5207" i="4"/>
  <c r="O5211" i="4"/>
  <c r="O5215" i="4"/>
  <c r="O5219" i="4"/>
  <c r="O5223" i="4"/>
  <c r="O5227" i="4"/>
  <c r="O5231" i="4"/>
  <c r="O5235" i="4"/>
  <c r="O5239" i="4"/>
  <c r="O5243" i="4"/>
  <c r="O5247" i="4"/>
  <c r="O5251" i="4"/>
  <c r="O5255" i="4"/>
  <c r="O5259" i="4"/>
  <c r="O5263" i="4"/>
  <c r="O5267" i="4"/>
  <c r="O5271" i="4"/>
  <c r="O5275" i="4"/>
  <c r="O5279" i="4"/>
  <c r="O5283" i="4"/>
  <c r="O5287" i="4"/>
  <c r="O5291" i="4"/>
  <c r="O5295" i="4"/>
  <c r="O5299" i="4"/>
  <c r="O5303" i="4"/>
  <c r="O5307" i="4"/>
  <c r="O5311" i="4"/>
  <c r="O5315" i="4"/>
  <c r="O5319" i="4"/>
  <c r="O5323" i="4"/>
  <c r="O5327" i="4"/>
  <c r="O5331" i="4"/>
  <c r="O5335" i="4"/>
  <c r="O5339" i="4"/>
  <c r="O5343" i="4"/>
  <c r="O5347" i="4"/>
  <c r="O5351" i="4"/>
  <c r="O5355" i="4"/>
  <c r="O5359" i="4"/>
  <c r="O5363" i="4"/>
  <c r="O5367" i="4"/>
  <c r="O5371" i="4"/>
  <c r="O5375" i="4"/>
  <c r="O5379" i="4"/>
  <c r="O5383" i="4"/>
  <c r="O5387" i="4"/>
  <c r="O5391" i="4"/>
  <c r="O5395" i="4"/>
  <c r="O5399" i="4"/>
  <c r="O5403" i="4"/>
  <c r="O5407" i="4"/>
  <c r="O5411" i="4"/>
  <c r="O5415" i="4"/>
  <c r="O5419" i="4"/>
  <c r="O5423" i="4"/>
  <c r="O5427" i="4"/>
  <c r="O5431" i="4"/>
  <c r="O5435" i="4"/>
  <c r="O5439" i="4"/>
  <c r="O5443" i="4"/>
  <c r="O5447" i="4"/>
  <c r="O5451" i="4"/>
  <c r="O5455" i="4"/>
  <c r="O5459" i="4"/>
  <c r="O5463" i="4"/>
  <c r="O5467" i="4"/>
  <c r="O5471" i="4"/>
  <c r="O5475" i="4"/>
  <c r="O5479" i="4"/>
  <c r="O5483" i="4"/>
  <c r="O5487" i="4"/>
  <c r="O5491" i="4"/>
  <c r="O5495" i="4"/>
  <c r="O5499" i="4"/>
  <c r="O5503" i="4"/>
  <c r="O5507" i="4"/>
  <c r="O5511" i="4"/>
  <c r="O5515" i="4"/>
  <c r="O5519" i="4"/>
  <c r="O5523" i="4"/>
  <c r="O5527" i="4"/>
  <c r="O5531" i="4"/>
  <c r="O5535" i="4"/>
  <c r="O5539" i="4"/>
  <c r="O5543" i="4"/>
  <c r="O5547" i="4"/>
  <c r="O5551" i="4"/>
  <c r="O5555" i="4"/>
  <c r="O5559" i="4"/>
  <c r="O5563" i="4"/>
  <c r="O5567" i="4"/>
  <c r="O5571" i="4"/>
  <c r="O5575" i="4"/>
  <c r="O5579" i="4"/>
  <c r="O5583" i="4"/>
  <c r="O5587" i="4"/>
  <c r="O5591" i="4"/>
  <c r="O5595" i="4"/>
  <c r="O5599" i="4"/>
  <c r="O5603" i="4"/>
  <c r="O5607" i="4"/>
  <c r="O5611" i="4"/>
  <c r="O5615" i="4"/>
  <c r="O5619" i="4"/>
  <c r="O5623" i="4"/>
  <c r="O5627" i="4"/>
  <c r="O5631" i="4"/>
  <c r="O5635" i="4"/>
  <c r="O5639" i="4"/>
  <c r="O5643" i="4"/>
  <c r="O5647" i="4"/>
  <c r="O5651" i="4"/>
  <c r="O5655" i="4"/>
  <c r="O5659" i="4"/>
  <c r="O5663" i="4"/>
  <c r="O5667" i="4"/>
  <c r="O5671" i="4"/>
  <c r="O5675" i="4"/>
  <c r="O5679" i="4"/>
  <c r="O5683" i="4"/>
  <c r="O5687" i="4"/>
  <c r="O5691" i="4"/>
  <c r="O5695" i="4"/>
  <c r="O5699" i="4"/>
  <c r="O5703" i="4"/>
  <c r="O5707" i="4"/>
  <c r="O5711" i="4"/>
  <c r="O5715" i="4"/>
  <c r="O5719" i="4"/>
  <c r="O5723" i="4"/>
  <c r="O5727" i="4"/>
  <c r="O5731" i="4"/>
  <c r="O5735" i="4"/>
  <c r="O5739" i="4"/>
  <c r="O5743" i="4"/>
  <c r="O5747" i="4"/>
  <c r="O5751" i="4"/>
  <c r="O5755" i="4"/>
  <c r="O5759" i="4"/>
  <c r="O5763" i="4"/>
  <c r="O5767" i="4"/>
  <c r="O5771" i="4"/>
  <c r="O5775" i="4"/>
  <c r="O5779" i="4"/>
  <c r="O5783" i="4"/>
  <c r="O5787" i="4"/>
  <c r="O5791" i="4"/>
  <c r="O5795" i="4"/>
  <c r="O5799" i="4"/>
  <c r="O5803" i="4"/>
  <c r="O5807" i="4"/>
  <c r="O5811" i="4"/>
  <c r="O5815" i="4"/>
  <c r="O5819" i="4"/>
  <c r="O5823" i="4"/>
  <c r="O5827" i="4"/>
  <c r="O5831" i="4"/>
  <c r="O5835" i="4"/>
  <c r="O5839" i="4"/>
  <c r="O5843" i="4"/>
  <c r="O5847" i="4"/>
  <c r="O5851" i="4"/>
  <c r="O5855" i="4"/>
  <c r="O5859" i="4"/>
  <c r="O5863" i="4"/>
  <c r="O5867" i="4"/>
  <c r="O5871" i="4"/>
  <c r="O5875" i="4"/>
  <c r="O5879" i="4"/>
  <c r="O5883" i="4"/>
  <c r="O5887" i="4"/>
  <c r="O5891" i="4"/>
  <c r="O5895" i="4"/>
  <c r="O5899" i="4"/>
  <c r="O5903" i="4"/>
  <c r="O5907" i="4"/>
  <c r="O5911" i="4"/>
  <c r="O5915" i="4"/>
  <c r="O5919" i="4"/>
  <c r="O5923" i="4"/>
  <c r="O5927" i="4"/>
  <c r="O5931" i="4"/>
  <c r="O5935" i="4"/>
  <c r="O5939" i="4"/>
  <c r="O5943" i="4"/>
  <c r="O5947" i="4"/>
  <c r="O5951" i="4"/>
  <c r="O5955" i="4"/>
  <c r="O5959" i="4"/>
  <c r="O5963" i="4"/>
  <c r="O5967" i="4"/>
  <c r="O5971" i="4"/>
  <c r="O5975" i="4"/>
  <c r="O5979" i="4"/>
  <c r="O5983" i="4"/>
  <c r="O5987" i="4"/>
  <c r="O5991" i="4"/>
  <c r="O5995" i="4"/>
  <c r="O5999" i="4"/>
  <c r="O6003" i="4"/>
  <c r="O6007" i="4"/>
  <c r="O6011" i="4"/>
  <c r="O6015" i="4"/>
  <c r="O6019" i="4"/>
  <c r="O6023" i="4"/>
  <c r="O6027" i="4"/>
  <c r="O6031" i="4"/>
  <c r="O6035" i="4"/>
  <c r="O6039" i="4"/>
  <c r="O6043" i="4"/>
  <c r="O6047" i="4"/>
  <c r="O6051" i="4"/>
  <c r="O6055" i="4"/>
  <c r="O6059" i="4"/>
  <c r="O6063" i="4"/>
  <c r="O6067" i="4"/>
  <c r="O6071" i="4"/>
  <c r="O6075" i="4"/>
  <c r="O6079" i="4"/>
  <c r="O6083" i="4"/>
  <c r="O6087" i="4"/>
  <c r="O6091" i="4"/>
  <c r="O6095" i="4"/>
  <c r="O6099" i="4"/>
  <c r="O6103" i="4"/>
  <c r="O6107" i="4"/>
  <c r="O6111" i="4"/>
  <c r="O6115" i="4"/>
  <c r="O6119" i="4"/>
  <c r="O6123" i="4"/>
  <c r="O6127" i="4"/>
  <c r="O6131" i="4"/>
  <c r="O6135" i="4"/>
  <c r="O6139" i="4"/>
  <c r="O6143" i="4"/>
  <c r="O6147" i="4"/>
  <c r="O6151" i="4"/>
  <c r="O6155" i="4"/>
  <c r="O6159" i="4"/>
  <c r="O6163" i="4"/>
  <c r="O6167" i="4"/>
  <c r="O6171" i="4"/>
  <c r="O6175" i="4"/>
  <c r="O6179" i="4"/>
  <c r="O6183" i="4"/>
  <c r="O6187" i="4"/>
  <c r="O6191" i="4"/>
  <c r="O6195" i="4"/>
  <c r="O6199" i="4"/>
  <c r="O6203" i="4"/>
  <c r="O6207" i="4"/>
  <c r="O6211" i="4"/>
  <c r="O6215" i="4"/>
  <c r="O6219" i="4"/>
  <c r="O6223" i="4"/>
  <c r="O6227" i="4"/>
  <c r="O6231" i="4"/>
  <c r="O6235" i="4"/>
  <c r="O6239" i="4"/>
  <c r="O6243" i="4"/>
  <c r="O6247" i="4"/>
  <c r="O6251" i="4"/>
  <c r="O6255" i="4"/>
  <c r="O6259" i="4"/>
  <c r="O6263" i="4"/>
  <c r="O6267" i="4"/>
  <c r="O6271" i="4"/>
  <c r="O6275" i="4"/>
  <c r="O6279" i="4"/>
  <c r="O6283" i="4"/>
  <c r="O6287" i="4"/>
  <c r="O6291" i="4"/>
  <c r="O6295" i="4"/>
  <c r="O6299" i="4"/>
  <c r="O6303" i="4"/>
  <c r="O6307" i="4"/>
  <c r="O6311" i="4"/>
  <c r="O6315" i="4"/>
  <c r="O6319" i="4"/>
  <c r="O6323" i="4"/>
  <c r="O6327" i="4"/>
  <c r="O6331" i="4"/>
  <c r="O6335" i="4"/>
  <c r="O6339" i="4"/>
  <c r="O6343" i="4"/>
  <c r="O6347" i="4"/>
  <c r="O6351" i="4"/>
  <c r="O6355" i="4"/>
  <c r="O6359" i="4"/>
  <c r="O6363" i="4"/>
  <c r="O6367" i="4"/>
  <c r="O6371" i="4"/>
  <c r="O6375" i="4"/>
  <c r="O6379" i="4"/>
  <c r="O6383" i="4"/>
  <c r="O6387" i="4"/>
  <c r="O6391" i="4"/>
  <c r="O6395" i="4"/>
  <c r="O6399" i="4"/>
  <c r="O6403" i="4"/>
  <c r="O6407" i="4"/>
  <c r="O6411" i="4"/>
  <c r="O6415" i="4"/>
  <c r="O6419" i="4"/>
  <c r="O6423" i="4"/>
  <c r="O6427" i="4"/>
  <c r="O6431" i="4"/>
  <c r="O6435" i="4"/>
  <c r="O6439" i="4"/>
  <c r="O6443" i="4"/>
  <c r="O6447" i="4"/>
  <c r="O6451" i="4"/>
  <c r="O6455" i="4"/>
  <c r="O6459" i="4"/>
  <c r="O6463" i="4"/>
  <c r="O6467" i="4"/>
  <c r="O6471" i="4"/>
  <c r="O6475" i="4"/>
  <c r="O6479" i="4"/>
  <c r="O6483" i="4"/>
  <c r="O6487" i="4"/>
  <c r="O6491" i="4"/>
  <c r="O6495" i="4"/>
  <c r="O6499" i="4"/>
  <c r="O6503" i="4"/>
  <c r="O6507" i="4"/>
  <c r="O6511" i="4"/>
  <c r="O6515" i="4"/>
  <c r="O6519" i="4"/>
  <c r="O6523" i="4"/>
  <c r="O6527" i="4"/>
  <c r="O6531" i="4"/>
  <c r="O6535" i="4"/>
  <c r="O6539" i="4"/>
  <c r="O6543" i="4"/>
  <c r="O6547" i="4"/>
  <c r="O6551" i="4"/>
  <c r="O6555" i="4"/>
  <c r="O6559" i="4"/>
  <c r="O6563" i="4"/>
  <c r="O6567" i="4"/>
  <c r="O6571" i="4"/>
  <c r="O6575" i="4"/>
  <c r="O6579" i="4"/>
  <c r="O6583" i="4"/>
  <c r="O6587" i="4"/>
  <c r="O6591" i="4"/>
  <c r="O6595" i="4"/>
  <c r="O6599" i="4"/>
  <c r="O6603" i="4"/>
  <c r="O6607" i="4"/>
  <c r="O6611" i="4"/>
  <c r="O6615" i="4"/>
  <c r="O6619" i="4"/>
  <c r="O6623" i="4"/>
  <c r="O6627" i="4"/>
  <c r="O6631" i="4"/>
  <c r="O6635" i="4"/>
  <c r="O6639" i="4"/>
  <c r="O6643" i="4"/>
  <c r="O6647" i="4"/>
  <c r="O6651" i="4"/>
  <c r="O6655" i="4"/>
  <c r="O6659" i="4"/>
  <c r="O6663" i="4"/>
  <c r="O6667" i="4"/>
  <c r="O6671" i="4"/>
  <c r="O6675" i="4"/>
  <c r="O6679" i="4"/>
  <c r="O6683" i="4"/>
  <c r="O6687" i="4"/>
  <c r="O6691" i="4"/>
  <c r="O6695" i="4"/>
  <c r="O6699" i="4"/>
  <c r="O6703" i="4"/>
  <c r="O6707" i="4"/>
  <c r="O6711" i="4"/>
  <c r="O6715" i="4"/>
  <c r="O6719" i="4"/>
  <c r="O6723" i="4"/>
  <c r="O6727" i="4"/>
  <c r="O6731" i="4"/>
  <c r="O6735" i="4"/>
  <c r="O6739" i="4"/>
  <c r="O6743" i="4"/>
  <c r="O6747" i="4"/>
  <c r="O6751" i="4"/>
  <c r="O6755" i="4"/>
  <c r="O6759" i="4"/>
  <c r="O6763" i="4"/>
  <c r="O6767" i="4"/>
  <c r="O6771" i="4"/>
  <c r="O6775" i="4"/>
  <c r="O6779" i="4"/>
  <c r="O6783" i="4"/>
  <c r="O6787" i="4"/>
  <c r="O6791" i="4"/>
  <c r="O6795" i="4"/>
  <c r="O6799" i="4"/>
  <c r="O6803" i="4"/>
  <c r="O6807" i="4"/>
  <c r="O6811" i="4"/>
  <c r="O6815" i="4"/>
  <c r="O6819" i="4"/>
  <c r="O6823" i="4"/>
  <c r="O6827" i="4"/>
  <c r="O6831" i="4"/>
  <c r="O6835" i="4"/>
  <c r="O6839" i="4"/>
  <c r="O6843" i="4"/>
  <c r="O6847" i="4"/>
  <c r="O6851" i="4"/>
  <c r="O6855" i="4"/>
  <c r="O6859" i="4"/>
  <c r="O6863" i="4"/>
  <c r="O6867" i="4"/>
  <c r="O6871" i="4"/>
  <c r="O6875" i="4"/>
  <c r="O6879" i="4"/>
  <c r="O6883" i="4"/>
  <c r="O6887" i="4"/>
  <c r="O6891" i="4"/>
  <c r="O6895" i="4"/>
  <c r="O6899" i="4"/>
  <c r="O6903" i="4"/>
  <c r="O6907" i="4"/>
  <c r="O6911" i="4"/>
  <c r="O6915" i="4"/>
  <c r="O6919" i="4"/>
  <c r="O6923" i="4"/>
  <c r="O6927" i="4"/>
  <c r="O6931" i="4"/>
  <c r="O6935" i="4"/>
  <c r="O6939" i="4"/>
  <c r="O6943" i="4"/>
  <c r="O6947" i="4"/>
  <c r="O6951" i="4"/>
  <c r="O6955" i="4"/>
  <c r="O6959" i="4"/>
  <c r="O6963" i="4"/>
  <c r="O6967" i="4"/>
  <c r="O6971" i="4"/>
  <c r="O6975" i="4"/>
  <c r="O6979" i="4"/>
  <c r="O6983" i="4"/>
  <c r="O6987" i="4"/>
  <c r="O6991" i="4"/>
  <c r="O6995" i="4"/>
  <c r="O6999" i="4"/>
  <c r="O7003" i="4"/>
  <c r="O7007" i="4"/>
  <c r="O7011" i="4"/>
  <c r="O7015" i="4"/>
  <c r="O7019" i="4"/>
  <c r="O7023" i="4"/>
  <c r="O7027" i="4"/>
  <c r="O7031" i="4"/>
  <c r="O7035" i="4"/>
  <c r="O7039" i="4"/>
  <c r="O7043" i="4"/>
  <c r="O7047" i="4"/>
  <c r="O7051" i="4"/>
  <c r="O7055" i="4"/>
  <c r="O7059" i="4"/>
  <c r="O7063" i="4"/>
  <c r="O7067" i="4"/>
  <c r="O7071" i="4"/>
  <c r="O7075" i="4"/>
  <c r="O7079" i="4"/>
  <c r="O7083" i="4"/>
  <c r="O7087" i="4"/>
  <c r="O7091" i="4"/>
  <c r="O7095" i="4"/>
  <c r="O7099" i="4"/>
  <c r="O7103" i="4"/>
  <c r="O7107" i="4"/>
  <c r="O7111" i="4"/>
  <c r="O7115" i="4"/>
  <c r="O7119" i="4"/>
  <c r="O7123" i="4"/>
  <c r="O7127" i="4"/>
  <c r="O7131" i="4"/>
  <c r="O7135" i="4"/>
  <c r="O7139" i="4"/>
  <c r="O7143" i="4"/>
  <c r="O7147" i="4"/>
  <c r="O7151" i="4"/>
  <c r="O7155" i="4"/>
  <c r="O7159" i="4"/>
  <c r="O7163" i="4"/>
  <c r="O7167" i="4"/>
  <c r="O7171" i="4"/>
  <c r="O7175" i="4"/>
  <c r="O7179" i="4"/>
  <c r="O7183" i="4"/>
  <c r="O7187" i="4"/>
  <c r="O7191" i="4"/>
  <c r="O7195" i="4"/>
  <c r="O7199" i="4"/>
  <c r="O7203" i="4"/>
  <c r="O7207" i="4"/>
  <c r="O7211" i="4"/>
  <c r="O7215" i="4"/>
  <c r="O7219" i="4"/>
  <c r="O7223" i="4"/>
  <c r="O7227" i="4"/>
  <c r="O7231" i="4"/>
  <c r="O7235" i="4"/>
  <c r="O7239" i="4"/>
  <c r="O7243" i="4"/>
  <c r="O7247" i="4"/>
  <c r="O7251" i="4"/>
  <c r="O7255" i="4"/>
  <c r="O7259" i="4"/>
  <c r="O7263" i="4"/>
  <c r="O7267" i="4"/>
  <c r="O7271" i="4"/>
  <c r="O7275" i="4"/>
  <c r="O7279" i="4"/>
  <c r="O7283" i="4"/>
  <c r="O7287" i="4"/>
  <c r="O7291" i="4"/>
  <c r="O7295" i="4"/>
  <c r="O7299" i="4"/>
  <c r="O7303" i="4"/>
  <c r="O7307" i="4"/>
  <c r="O7311" i="4"/>
  <c r="O7315" i="4"/>
  <c r="O7319" i="4"/>
  <c r="O7323" i="4"/>
  <c r="O7327" i="4"/>
  <c r="O7331" i="4"/>
  <c r="O7335" i="4"/>
  <c r="O7339" i="4"/>
  <c r="O7343" i="4"/>
  <c r="O7347" i="4"/>
  <c r="O7351" i="4"/>
  <c r="O7355" i="4"/>
  <c r="O7359" i="4"/>
  <c r="O7363" i="4"/>
  <c r="O7367" i="4"/>
  <c r="O7371" i="4"/>
  <c r="O7375" i="4"/>
  <c r="O7379" i="4"/>
  <c r="O7383" i="4"/>
  <c r="O7387" i="4"/>
  <c r="O7391" i="4"/>
  <c r="O7395" i="4"/>
  <c r="O7399" i="4"/>
  <c r="O7403" i="4"/>
  <c r="O7407" i="4"/>
  <c r="O7411" i="4"/>
  <c r="O7415" i="4"/>
  <c r="O7419" i="4"/>
  <c r="O7423" i="4"/>
  <c r="O7427" i="4"/>
  <c r="O7431" i="4"/>
  <c r="O7435" i="4"/>
  <c r="O7439" i="4"/>
  <c r="O7443" i="4"/>
  <c r="O7447" i="4"/>
  <c r="O7451" i="4"/>
  <c r="O7455" i="4"/>
  <c r="O7459" i="4"/>
  <c r="O7463" i="4"/>
  <c r="O7467" i="4"/>
  <c r="O7471" i="4"/>
  <c r="O7475" i="4"/>
  <c r="O7479" i="4"/>
  <c r="O7483" i="4"/>
  <c r="O7487" i="4"/>
  <c r="O7491" i="4"/>
  <c r="O7495" i="4"/>
  <c r="O7499" i="4"/>
  <c r="O7503" i="4"/>
  <c r="O7507" i="4"/>
  <c r="O7511" i="4"/>
  <c r="O7515" i="4"/>
  <c r="O7519" i="4"/>
  <c r="O7523" i="4"/>
  <c r="O7527" i="4"/>
  <c r="O7531" i="4"/>
  <c r="O7535" i="4"/>
  <c r="O7539" i="4"/>
  <c r="O7543" i="4"/>
  <c r="O7547" i="4"/>
  <c r="O7551" i="4"/>
  <c r="O7555" i="4"/>
  <c r="O7559" i="4"/>
  <c r="O7563" i="4"/>
  <c r="O7567" i="4"/>
  <c r="O7571" i="4"/>
  <c r="O7575" i="4"/>
  <c r="O7579" i="4"/>
  <c r="O7583" i="4"/>
  <c r="O7587" i="4"/>
  <c r="O7591" i="4"/>
  <c r="O7595" i="4"/>
  <c r="O7599" i="4"/>
  <c r="O7603" i="4"/>
  <c r="O7607" i="4"/>
  <c r="O7611" i="4"/>
  <c r="O7615" i="4"/>
  <c r="O7619" i="4"/>
  <c r="O7623" i="4"/>
  <c r="O7627" i="4"/>
  <c r="O7631" i="4"/>
  <c r="O7635" i="4"/>
  <c r="O7639" i="4"/>
  <c r="O7643" i="4"/>
  <c r="O7647" i="4"/>
  <c r="O7651" i="4"/>
  <c r="O7655" i="4"/>
  <c r="O7659" i="4"/>
  <c r="O7663" i="4"/>
  <c r="O7667" i="4"/>
  <c r="O7671" i="4"/>
  <c r="O7675" i="4"/>
  <c r="O7679" i="4"/>
  <c r="O7683" i="4"/>
  <c r="O7687" i="4"/>
  <c r="O7691" i="4"/>
  <c r="O7695" i="4"/>
  <c r="O7699" i="4"/>
  <c r="O7703" i="4"/>
  <c r="O7707" i="4"/>
  <c r="O7711" i="4"/>
  <c r="O7715" i="4"/>
  <c r="O7719" i="4"/>
  <c r="O7723" i="4"/>
  <c r="O7727" i="4"/>
  <c r="O7731" i="4"/>
  <c r="O7735" i="4"/>
  <c r="O7739" i="4"/>
  <c r="O7743" i="4"/>
  <c r="O7747" i="4"/>
  <c r="O7751" i="4"/>
  <c r="O7755" i="4"/>
  <c r="O7759" i="4"/>
  <c r="O7763" i="4"/>
  <c r="O7767" i="4"/>
  <c r="O7771" i="4"/>
  <c r="O7775" i="4"/>
  <c r="O7779" i="4"/>
  <c r="O7783" i="4"/>
  <c r="O7787" i="4"/>
  <c r="O7791" i="4"/>
  <c r="O7795" i="4"/>
  <c r="O7799" i="4"/>
  <c r="O7803" i="4"/>
  <c r="O7807" i="4"/>
  <c r="O7811" i="4"/>
  <c r="O7815" i="4"/>
  <c r="O7819" i="4"/>
  <c r="O7823" i="4"/>
  <c r="O7827" i="4"/>
  <c r="O7831" i="4"/>
  <c r="O7835" i="4"/>
  <c r="O7839" i="4"/>
  <c r="O7843" i="4"/>
  <c r="O7847" i="4"/>
  <c r="O7851" i="4"/>
  <c r="O7855" i="4"/>
  <c r="O7859" i="4"/>
  <c r="O7863" i="4"/>
  <c r="O7867" i="4"/>
  <c r="O7871" i="4"/>
  <c r="O7875" i="4"/>
  <c r="O7879" i="4"/>
  <c r="O7883" i="4"/>
  <c r="O7887" i="4"/>
  <c r="O7891" i="4"/>
  <c r="O7895" i="4"/>
  <c r="O7899" i="4"/>
  <c r="O7903" i="4"/>
  <c r="O7907" i="4"/>
  <c r="O7911" i="4"/>
  <c r="O7915" i="4"/>
  <c r="O7919" i="4"/>
  <c r="O7923" i="4"/>
  <c r="O7927" i="4"/>
  <c r="O7931" i="4"/>
  <c r="O7935" i="4"/>
  <c r="O7939" i="4"/>
  <c r="O7943" i="4"/>
  <c r="O7947" i="4"/>
  <c r="O7951" i="4"/>
  <c r="O7955" i="4"/>
  <c r="O7959" i="4"/>
  <c r="O7963" i="4"/>
  <c r="O7967" i="4"/>
  <c r="O7971" i="4"/>
  <c r="O7975" i="4"/>
  <c r="O7979" i="4"/>
  <c r="O7983" i="4"/>
  <c r="O7987" i="4"/>
  <c r="O7991" i="4"/>
  <c r="O7995" i="4"/>
  <c r="O7999" i="4"/>
  <c r="O8003" i="4"/>
  <c r="O8007" i="4"/>
  <c r="O8011" i="4"/>
  <c r="O8015" i="4"/>
  <c r="O8019" i="4"/>
  <c r="O8023" i="4"/>
  <c r="O8027" i="4"/>
  <c r="O8031" i="4"/>
  <c r="O8035" i="4"/>
  <c r="O8039" i="4"/>
  <c r="O8043" i="4"/>
  <c r="O8047" i="4"/>
  <c r="O8051" i="4"/>
  <c r="O8055" i="4"/>
  <c r="O8059" i="4"/>
  <c r="O8063" i="4"/>
  <c r="O8067" i="4"/>
  <c r="O8071" i="4"/>
  <c r="O8075" i="4"/>
  <c r="O8079" i="4"/>
  <c r="O8083" i="4"/>
  <c r="O8087" i="4"/>
  <c r="O8091" i="4"/>
  <c r="O8095" i="4"/>
  <c r="O8099" i="4"/>
  <c r="O8103" i="4"/>
  <c r="O8107" i="4"/>
  <c r="O8111" i="4"/>
  <c r="O8115" i="4"/>
  <c r="O8119" i="4"/>
  <c r="O8123" i="4"/>
  <c r="O8127" i="4"/>
  <c r="O8131" i="4"/>
  <c r="O8135" i="4"/>
  <c r="O8139" i="4"/>
  <c r="O363" i="4"/>
  <c r="O699" i="4"/>
  <c r="O714" i="4"/>
  <c r="O790" i="4"/>
  <c r="O896" i="4"/>
  <c r="O972" i="4"/>
  <c r="O987" i="4"/>
  <c r="O1067" i="4"/>
  <c r="O1090" i="4"/>
  <c r="O1181" i="4"/>
  <c r="O1215" i="4"/>
  <c r="O1233" i="4"/>
  <c r="O1327" i="4"/>
  <c r="O1344" i="4"/>
  <c r="O1361" i="4"/>
  <c r="O1455" i="4"/>
  <c r="O1472" i="4"/>
  <c r="O1489" i="4"/>
  <c r="O1583" i="4"/>
  <c r="O1600" i="4"/>
  <c r="O1617" i="4"/>
  <c r="O1711" i="4"/>
  <c r="O1728" i="4"/>
  <c r="O1745" i="4"/>
  <c r="O1839" i="4"/>
  <c r="O1856" i="4"/>
  <c r="O1873" i="4"/>
  <c r="O1925" i="4"/>
  <c r="O1957" i="4"/>
  <c r="O1989" i="4"/>
  <c r="O2021" i="4"/>
  <c r="O2053" i="4"/>
  <c r="O2085" i="4"/>
  <c r="O2117" i="4"/>
  <c r="O2149" i="4"/>
  <c r="O2188" i="4"/>
  <c r="O2204" i="4"/>
  <c r="O2220" i="4"/>
  <c r="O2236" i="4"/>
  <c r="O2252" i="4"/>
  <c r="O2268" i="4"/>
  <c r="O2284" i="4"/>
  <c r="O2300" i="4"/>
  <c r="O2316" i="4"/>
  <c r="O2332" i="4"/>
  <c r="O2348" i="4"/>
  <c r="O2364" i="4"/>
  <c r="O2380" i="4"/>
  <c r="O2396" i="4"/>
  <c r="O2412" i="4"/>
  <c r="O2428" i="4"/>
  <c r="O2444" i="4"/>
  <c r="O2460" i="4"/>
  <c r="O2476" i="4"/>
  <c r="O2492" i="4"/>
  <c r="O2508" i="4"/>
  <c r="O2524" i="4"/>
  <c r="O2540" i="4"/>
  <c r="O2556" i="4"/>
  <c r="O2572" i="4"/>
  <c r="O2588" i="4"/>
  <c r="O2604" i="4"/>
  <c r="O2620" i="4"/>
  <c r="O2636" i="4"/>
  <c r="O2652" i="4"/>
  <c r="O2668" i="4"/>
  <c r="O2684" i="4"/>
  <c r="O2700" i="4"/>
  <c r="O2716" i="4"/>
  <c r="O2732" i="4"/>
  <c r="O2748" i="4"/>
  <c r="O2764" i="4"/>
  <c r="O2780" i="4"/>
  <c r="O2796" i="4"/>
  <c r="O2812" i="4"/>
  <c r="O2828" i="4"/>
  <c r="O2844" i="4"/>
  <c r="O2860" i="4"/>
  <c r="O2876" i="4"/>
  <c r="O2892" i="4"/>
  <c r="O2908" i="4"/>
  <c r="O2924" i="4"/>
  <c r="O2940" i="4"/>
  <c r="O2956" i="4"/>
  <c r="O2972" i="4"/>
  <c r="O2988" i="4"/>
  <c r="O3004" i="4"/>
  <c r="O3020" i="4"/>
  <c r="O3036" i="4"/>
  <c r="O3052" i="4"/>
  <c r="O3068" i="4"/>
  <c r="O3084" i="4"/>
  <c r="O3100" i="4"/>
  <c r="O3116" i="4"/>
  <c r="O3132" i="4"/>
  <c r="O3148" i="4"/>
  <c r="O3164" i="4"/>
  <c r="O3180" i="4"/>
  <c r="O3196" i="4"/>
  <c r="O3212" i="4"/>
  <c r="O3228" i="4"/>
  <c r="O3244" i="4"/>
  <c r="O3260" i="4"/>
  <c r="O3276" i="4"/>
  <c r="O3292" i="4"/>
  <c r="O3308" i="4"/>
  <c r="O3324" i="4"/>
  <c r="O3340" i="4"/>
  <c r="O3356" i="4"/>
  <c r="O3372" i="4"/>
  <c r="O3388" i="4"/>
  <c r="O3404" i="4"/>
  <c r="O3420" i="4"/>
  <c r="O3436" i="4"/>
  <c r="O3452" i="4"/>
  <c r="O3468" i="4"/>
  <c r="O3484" i="4"/>
  <c r="O3500" i="4"/>
  <c r="O3516" i="4"/>
  <c r="O3532" i="4"/>
  <c r="O3548" i="4"/>
  <c r="O3564" i="4"/>
  <c r="O3580" i="4"/>
  <c r="O3596" i="4"/>
  <c r="O3612" i="4"/>
  <c r="O3628" i="4"/>
  <c r="O3644" i="4"/>
  <c r="O3660" i="4"/>
  <c r="O3676" i="4"/>
  <c r="O3692" i="4"/>
  <c r="O3708" i="4"/>
  <c r="O3724" i="4"/>
  <c r="O3740" i="4"/>
  <c r="O3756" i="4"/>
  <c r="O3772" i="4"/>
  <c r="O3788" i="4"/>
  <c r="O3804" i="4"/>
  <c r="O3820" i="4"/>
  <c r="O3828" i="4"/>
  <c r="O3836" i="4"/>
  <c r="O3844" i="4"/>
  <c r="O3852" i="4"/>
  <c r="O3860" i="4"/>
  <c r="O3868" i="4"/>
  <c r="O3876" i="4"/>
  <c r="O3884" i="4"/>
  <c r="O3892" i="4"/>
  <c r="O3900" i="4"/>
  <c r="O3908" i="4"/>
  <c r="O3916" i="4"/>
  <c r="O3924" i="4"/>
  <c r="O3932" i="4"/>
  <c r="O3940" i="4"/>
  <c r="O3948" i="4"/>
  <c r="O3956" i="4"/>
  <c r="O3964" i="4"/>
  <c r="O3972" i="4"/>
  <c r="O3980" i="4"/>
  <c r="O3988" i="4"/>
  <c r="O3996" i="4"/>
  <c r="O4004" i="4"/>
  <c r="O4012" i="4"/>
  <c r="O4020" i="4"/>
  <c r="O4028" i="4"/>
  <c r="O4036" i="4"/>
  <c r="O4044" i="4"/>
  <c r="O4052" i="4"/>
  <c r="O4060" i="4"/>
  <c r="O4068" i="4"/>
  <c r="O4076" i="4"/>
  <c r="O4084" i="4"/>
  <c r="O4092" i="4"/>
  <c r="O4100" i="4"/>
  <c r="O4108" i="4"/>
  <c r="O4116" i="4"/>
  <c r="O4124" i="4"/>
  <c r="O4132" i="4"/>
  <c r="O4140" i="4"/>
  <c r="O4148" i="4"/>
  <c r="O4156" i="4"/>
  <c r="O4164" i="4"/>
  <c r="O4172" i="4"/>
  <c r="O4180" i="4"/>
  <c r="O4188" i="4"/>
  <c r="O4196" i="4"/>
  <c r="O4204" i="4"/>
  <c r="O4212" i="4"/>
  <c r="O4220" i="4"/>
  <c r="O4228" i="4"/>
  <c r="O4236" i="4"/>
  <c r="O4244" i="4"/>
  <c r="O4252" i="4"/>
  <c r="O4260" i="4"/>
  <c r="O4268" i="4"/>
  <c r="O4276" i="4"/>
  <c r="O4284" i="4"/>
  <c r="O4292" i="4"/>
  <c r="O4300" i="4"/>
  <c r="O4308" i="4"/>
  <c r="O4316" i="4"/>
  <c r="O4324" i="4"/>
  <c r="O4332" i="4"/>
  <c r="O4340" i="4"/>
  <c r="O4348" i="4"/>
  <c r="O4356" i="4"/>
  <c r="O4364" i="4"/>
  <c r="O4372" i="4"/>
  <c r="O4380" i="4"/>
  <c r="O4388" i="4"/>
  <c r="O4396" i="4"/>
  <c r="O4404" i="4"/>
  <c r="O4412" i="4"/>
  <c r="O4420" i="4"/>
  <c r="O4428" i="4"/>
  <c r="O4436" i="4"/>
  <c r="O4444" i="4"/>
  <c r="O4452" i="4"/>
  <c r="O4460" i="4"/>
  <c r="O4468" i="4"/>
  <c r="O4476" i="4"/>
  <c r="O4484" i="4"/>
  <c r="O4492" i="4"/>
  <c r="O4500" i="4"/>
  <c r="O4508" i="4"/>
  <c r="O4516" i="4"/>
  <c r="O4524" i="4"/>
  <c r="O4532" i="4"/>
  <c r="O4540" i="4"/>
  <c r="O4548" i="4"/>
  <c r="O4556" i="4"/>
  <c r="O4564" i="4"/>
  <c r="O4572" i="4"/>
  <c r="O4580" i="4"/>
  <c r="O4588" i="4"/>
  <c r="O4596" i="4"/>
  <c r="O4604" i="4"/>
  <c r="O4612" i="4"/>
  <c r="O4620" i="4"/>
  <c r="O4628" i="4"/>
  <c r="O4636" i="4"/>
  <c r="O4644" i="4"/>
  <c r="O4652" i="4"/>
  <c r="O4660" i="4"/>
  <c r="O4668" i="4"/>
  <c r="O4676" i="4"/>
  <c r="O4684" i="4"/>
  <c r="O4692" i="4"/>
  <c r="O4700" i="4"/>
  <c r="O4708" i="4"/>
  <c r="O4716" i="4"/>
  <c r="O4724" i="4"/>
  <c r="O4732" i="4"/>
  <c r="O4740" i="4"/>
  <c r="O4751" i="4"/>
  <c r="O4752" i="4"/>
  <c r="O4753" i="4"/>
  <c r="O4767" i="4"/>
  <c r="O4768" i="4"/>
  <c r="O4769" i="4"/>
  <c r="O4783" i="4"/>
  <c r="O4784" i="4"/>
  <c r="O4785" i="4"/>
  <c r="O4799" i="4"/>
  <c r="O4800" i="4"/>
  <c r="O4801" i="4"/>
  <c r="O4815" i="4"/>
  <c r="O4816" i="4"/>
  <c r="O4817" i="4"/>
  <c r="O4831" i="4"/>
  <c r="O4832" i="4"/>
  <c r="O4833" i="4"/>
  <c r="O4847" i="4"/>
  <c r="O4848" i="4"/>
  <c r="O4849" i="4"/>
  <c r="O4863" i="4"/>
  <c r="O4864" i="4"/>
  <c r="O4865" i="4"/>
  <c r="O4879" i="4"/>
  <c r="O4880" i="4"/>
  <c r="O4881" i="4"/>
  <c r="O4895" i="4"/>
  <c r="O4896" i="4"/>
  <c r="O4897" i="4"/>
  <c r="O4908" i="4"/>
  <c r="O4912" i="4"/>
  <c r="O4916" i="4"/>
  <c r="O4920" i="4"/>
  <c r="O4924" i="4"/>
  <c r="O4928" i="4"/>
  <c r="O4932" i="4"/>
  <c r="O4936" i="4"/>
  <c r="O4940" i="4"/>
  <c r="O4944" i="4"/>
  <c r="O4948" i="4"/>
  <c r="O4952" i="4"/>
  <c r="O4956" i="4"/>
  <c r="O4960" i="4"/>
  <c r="O4964" i="4"/>
  <c r="O4968" i="4"/>
  <c r="O4972" i="4"/>
  <c r="O4976" i="4"/>
  <c r="O4980" i="4"/>
  <c r="O4984" i="4"/>
  <c r="O4988" i="4"/>
  <c r="O4992" i="4"/>
  <c r="O4996" i="4"/>
  <c r="O5000" i="4"/>
  <c r="O5004" i="4"/>
  <c r="O5008" i="4"/>
  <c r="O5012" i="4"/>
  <c r="O5016" i="4"/>
  <c r="O5020" i="4"/>
  <c r="O5024" i="4"/>
  <c r="O5028" i="4"/>
  <c r="O5032" i="4"/>
  <c r="O5036" i="4"/>
  <c r="O5040" i="4"/>
  <c r="O5044" i="4"/>
  <c r="O5048" i="4"/>
  <c r="O5052" i="4"/>
  <c r="O5056" i="4"/>
  <c r="O5060" i="4"/>
  <c r="O5064" i="4"/>
  <c r="O5068" i="4"/>
  <c r="O5072" i="4"/>
  <c r="O5076" i="4"/>
  <c r="O5080" i="4"/>
  <c r="O5084" i="4"/>
  <c r="O5088" i="4"/>
  <c r="O5092" i="4"/>
  <c r="O5096" i="4"/>
  <c r="O5100" i="4"/>
  <c r="O5104" i="4"/>
  <c r="O5108" i="4"/>
  <c r="O5112" i="4"/>
  <c r="O5116" i="4"/>
  <c r="O5120" i="4"/>
  <c r="O5124" i="4"/>
  <c r="O5128" i="4"/>
  <c r="O5132" i="4"/>
  <c r="O5136" i="4"/>
  <c r="O5140" i="4"/>
  <c r="O5144" i="4"/>
  <c r="O5148" i="4"/>
  <c r="O5152" i="4"/>
  <c r="O5156" i="4"/>
  <c r="O5160" i="4"/>
  <c r="O5164" i="4"/>
  <c r="O5168" i="4"/>
  <c r="O5172" i="4"/>
  <c r="O5176" i="4"/>
  <c r="O5180" i="4"/>
  <c r="O5184" i="4"/>
  <c r="O5188" i="4"/>
  <c r="O5192" i="4"/>
  <c r="O5196" i="4"/>
  <c r="O5200" i="4"/>
  <c r="O5204" i="4"/>
  <c r="O5208" i="4"/>
  <c r="O5212" i="4"/>
  <c r="O5216" i="4"/>
  <c r="O5220" i="4"/>
  <c r="O5224" i="4"/>
  <c r="O5228" i="4"/>
  <c r="O5232" i="4"/>
  <c r="O5236" i="4"/>
  <c r="O5240" i="4"/>
  <c r="O5244" i="4"/>
  <c r="O5248" i="4"/>
  <c r="O5252" i="4"/>
  <c r="O5256" i="4"/>
  <c r="O5260" i="4"/>
  <c r="O5264" i="4"/>
  <c r="O5268" i="4"/>
  <c r="O5272" i="4"/>
  <c r="O5276" i="4"/>
  <c r="O5280" i="4"/>
  <c r="O5284" i="4"/>
  <c r="O5288" i="4"/>
  <c r="O5292" i="4"/>
  <c r="O5296" i="4"/>
  <c r="O5300" i="4"/>
  <c r="O5304" i="4"/>
  <c r="O5308" i="4"/>
  <c r="O5312" i="4"/>
  <c r="O5316" i="4"/>
  <c r="O5320" i="4"/>
  <c r="O5324" i="4"/>
  <c r="O5328" i="4"/>
  <c r="O5332" i="4"/>
  <c r="O5336" i="4"/>
  <c r="O5340" i="4"/>
  <c r="O5344" i="4"/>
  <c r="O5348" i="4"/>
  <c r="O5352" i="4"/>
  <c r="O5356" i="4"/>
  <c r="O5360" i="4"/>
  <c r="O5364" i="4"/>
  <c r="O5368" i="4"/>
  <c r="O5372" i="4"/>
  <c r="O5376" i="4"/>
  <c r="O5380" i="4"/>
  <c r="O5384" i="4"/>
  <c r="O5388" i="4"/>
  <c r="O5392" i="4"/>
  <c r="O5396" i="4"/>
  <c r="O5400" i="4"/>
  <c r="O5404" i="4"/>
  <c r="O5408" i="4"/>
  <c r="O5412" i="4"/>
  <c r="O5416" i="4"/>
  <c r="O5420" i="4"/>
  <c r="O5424" i="4"/>
  <c r="O5428" i="4"/>
  <c r="O5432" i="4"/>
  <c r="O5436" i="4"/>
  <c r="O5440" i="4"/>
  <c r="O5444" i="4"/>
  <c r="O5448" i="4"/>
  <c r="O5452" i="4"/>
  <c r="O5456" i="4"/>
  <c r="O5460" i="4"/>
  <c r="O5464" i="4"/>
  <c r="O5468" i="4"/>
  <c r="O5472" i="4"/>
  <c r="O5476" i="4"/>
  <c r="O5480" i="4"/>
  <c r="O5484" i="4"/>
  <c r="O5488" i="4"/>
  <c r="O5492" i="4"/>
  <c r="O5496" i="4"/>
  <c r="O5500" i="4"/>
  <c r="O5504" i="4"/>
  <c r="O5508" i="4"/>
  <c r="O5512" i="4"/>
  <c r="O5516" i="4"/>
  <c r="O5520" i="4"/>
  <c r="O5524" i="4"/>
  <c r="O5528" i="4"/>
  <c r="O5532" i="4"/>
  <c r="O5536" i="4"/>
  <c r="O5540" i="4"/>
  <c r="O5544" i="4"/>
  <c r="O5548" i="4"/>
  <c r="O5552" i="4"/>
  <c r="O5556" i="4"/>
  <c r="O5560" i="4"/>
  <c r="O5564" i="4"/>
  <c r="O5568" i="4"/>
  <c r="O5572" i="4"/>
  <c r="O5576" i="4"/>
  <c r="O5580" i="4"/>
  <c r="O5584" i="4"/>
  <c r="O5588" i="4"/>
  <c r="O5592" i="4"/>
  <c r="O5596" i="4"/>
  <c r="O5600" i="4"/>
  <c r="O5604" i="4"/>
  <c r="O5608" i="4"/>
  <c r="O5612" i="4"/>
  <c r="O5616" i="4"/>
  <c r="O5620" i="4"/>
  <c r="O5624" i="4"/>
  <c r="O5628" i="4"/>
  <c r="O5632" i="4"/>
  <c r="O5636" i="4"/>
  <c r="O5640" i="4"/>
  <c r="O5644" i="4"/>
  <c r="O5648" i="4"/>
  <c r="O5652" i="4"/>
  <c r="O5656" i="4"/>
  <c r="O5660" i="4"/>
  <c r="O5664" i="4"/>
  <c r="O5668" i="4"/>
  <c r="O5672" i="4"/>
  <c r="O5676" i="4"/>
  <c r="O5680" i="4"/>
  <c r="O5684" i="4"/>
  <c r="O5688" i="4"/>
  <c r="O5692" i="4"/>
  <c r="O5696" i="4"/>
  <c r="O5700" i="4"/>
  <c r="O5704" i="4"/>
  <c r="O5708" i="4"/>
  <c r="O5712" i="4"/>
  <c r="O5716" i="4"/>
  <c r="O5720" i="4"/>
  <c r="O5724" i="4"/>
  <c r="O5728" i="4"/>
  <c r="O5732" i="4"/>
  <c r="O5736" i="4"/>
  <c r="O5740" i="4"/>
  <c r="O5744" i="4"/>
  <c r="O5748" i="4"/>
  <c r="O5752" i="4"/>
  <c r="O5756" i="4"/>
  <c r="O5760" i="4"/>
  <c r="O5764" i="4"/>
  <c r="O5768" i="4"/>
  <c r="O5772" i="4"/>
  <c r="O5776" i="4"/>
  <c r="O5780" i="4"/>
  <c r="O5784" i="4"/>
  <c r="O5788" i="4"/>
  <c r="O5792" i="4"/>
  <c r="O5796" i="4"/>
  <c r="O5800" i="4"/>
  <c r="O5804" i="4"/>
  <c r="O5808" i="4"/>
  <c r="O5812" i="4"/>
  <c r="O5816" i="4"/>
  <c r="O5820" i="4"/>
  <c r="O5824" i="4"/>
  <c r="O5828" i="4"/>
  <c r="O5832" i="4"/>
  <c r="O5836" i="4"/>
  <c r="O5840" i="4"/>
  <c r="O5844" i="4"/>
  <c r="O5848" i="4"/>
  <c r="O5852" i="4"/>
  <c r="O5856" i="4"/>
  <c r="O5860" i="4"/>
  <c r="O5864" i="4"/>
  <c r="O5868" i="4"/>
  <c r="O5872" i="4"/>
  <c r="O5876" i="4"/>
  <c r="O5880" i="4"/>
  <c r="O5884" i="4"/>
  <c r="O5888" i="4"/>
  <c r="O5892" i="4"/>
  <c r="O5896" i="4"/>
  <c r="O5900" i="4"/>
  <c r="O5904" i="4"/>
  <c r="O5908" i="4"/>
  <c r="O5912" i="4"/>
  <c r="O5916" i="4"/>
  <c r="O5920" i="4"/>
  <c r="O5924" i="4"/>
  <c r="O5928" i="4"/>
  <c r="O5932" i="4"/>
  <c r="O5936" i="4"/>
  <c r="O5940" i="4"/>
  <c r="O5944" i="4"/>
  <c r="O5948" i="4"/>
  <c r="O5952" i="4"/>
  <c r="O5956" i="4"/>
  <c r="O5960" i="4"/>
  <c r="O5964" i="4"/>
  <c r="O5968" i="4"/>
  <c r="O5972" i="4"/>
  <c r="O5976" i="4"/>
  <c r="O5980" i="4"/>
  <c r="O5984" i="4"/>
  <c r="O5988" i="4"/>
  <c r="O5992" i="4"/>
  <c r="O5996" i="4"/>
  <c r="O6000" i="4"/>
  <c r="O6004" i="4"/>
  <c r="O6008" i="4"/>
  <c r="O6012" i="4"/>
  <c r="O6016" i="4"/>
  <c r="O6020" i="4"/>
  <c r="O6024" i="4"/>
  <c r="O6028" i="4"/>
  <c r="O6032" i="4"/>
  <c r="O6036" i="4"/>
  <c r="O6040" i="4"/>
  <c r="O6044" i="4"/>
  <c r="O6048" i="4"/>
  <c r="O6052" i="4"/>
  <c r="O6056" i="4"/>
  <c r="O6060" i="4"/>
  <c r="O6064" i="4"/>
  <c r="O6068" i="4"/>
  <c r="O6072" i="4"/>
  <c r="O6076" i="4"/>
  <c r="O6080" i="4"/>
  <c r="O6084" i="4"/>
  <c r="O6088" i="4"/>
  <c r="O6092" i="4"/>
  <c r="O6096" i="4"/>
  <c r="O6100" i="4"/>
  <c r="O6104" i="4"/>
  <c r="O6108" i="4"/>
  <c r="O6112" i="4"/>
  <c r="O6116" i="4"/>
  <c r="O6120" i="4"/>
  <c r="O6124" i="4"/>
  <c r="O6128" i="4"/>
  <c r="O6132" i="4"/>
  <c r="O6136" i="4"/>
  <c r="O6140" i="4"/>
  <c r="O6144" i="4"/>
  <c r="O6148" i="4"/>
  <c r="O6152" i="4"/>
  <c r="O6156" i="4"/>
  <c r="O6160" i="4"/>
  <c r="O6164" i="4"/>
  <c r="O6168" i="4"/>
  <c r="O6172" i="4"/>
  <c r="O6176" i="4"/>
  <c r="O6180" i="4"/>
  <c r="O6184" i="4"/>
  <c r="O6188" i="4"/>
  <c r="O6192" i="4"/>
  <c r="O6196" i="4"/>
  <c r="O6200" i="4"/>
  <c r="O6204" i="4"/>
  <c r="O6208" i="4"/>
  <c r="O6212" i="4"/>
  <c r="O6216" i="4"/>
  <c r="O6220" i="4"/>
  <c r="O6224" i="4"/>
  <c r="O6228" i="4"/>
  <c r="O6232" i="4"/>
  <c r="O6236" i="4"/>
  <c r="O6240" i="4"/>
  <c r="O6244" i="4"/>
  <c r="O6248" i="4"/>
  <c r="O6252" i="4"/>
  <c r="O6256" i="4"/>
  <c r="O6260" i="4"/>
  <c r="O6264" i="4"/>
  <c r="O6268" i="4"/>
  <c r="O6272" i="4"/>
  <c r="O6276" i="4"/>
  <c r="O6280" i="4"/>
  <c r="O6284" i="4"/>
  <c r="O6288" i="4"/>
  <c r="O6292" i="4"/>
  <c r="O6296" i="4"/>
  <c r="O6300" i="4"/>
  <c r="O6304" i="4"/>
  <c r="O6308" i="4"/>
  <c r="O6312" i="4"/>
  <c r="O6316" i="4"/>
  <c r="O6320" i="4"/>
  <c r="O6324" i="4"/>
  <c r="O6328" i="4"/>
  <c r="O6332" i="4"/>
  <c r="O6336" i="4"/>
  <c r="O6340" i="4"/>
  <c r="O6344" i="4"/>
  <c r="O6348" i="4"/>
  <c r="O6352" i="4"/>
  <c r="O6356" i="4"/>
  <c r="O6360" i="4"/>
  <c r="O6364" i="4"/>
  <c r="O6368" i="4"/>
  <c r="O6372" i="4"/>
  <c r="O6376" i="4"/>
  <c r="O6380" i="4"/>
  <c r="O6384" i="4"/>
  <c r="O6388" i="4"/>
  <c r="O6392" i="4"/>
  <c r="O6396" i="4"/>
  <c r="O6400" i="4"/>
  <c r="O6404" i="4"/>
  <c r="O6408" i="4"/>
  <c r="O6412" i="4"/>
  <c r="O6416" i="4"/>
  <c r="O6420" i="4"/>
  <c r="O6424" i="4"/>
  <c r="O6428" i="4"/>
  <c r="O6432" i="4"/>
  <c r="O6436" i="4"/>
  <c r="O6440" i="4"/>
  <c r="O6444" i="4"/>
  <c r="O6448" i="4"/>
  <c r="O6452" i="4"/>
  <c r="O6456" i="4"/>
  <c r="O6460" i="4"/>
  <c r="O6464" i="4"/>
  <c r="O6468" i="4"/>
  <c r="O6472" i="4"/>
  <c r="O6476" i="4"/>
  <c r="O6480" i="4"/>
  <c r="O6484" i="4"/>
  <c r="O6488" i="4"/>
  <c r="O6492" i="4"/>
  <c r="O6496" i="4"/>
  <c r="O6500" i="4"/>
  <c r="O6504" i="4"/>
  <c r="O6508" i="4"/>
  <c r="O6512" i="4"/>
  <c r="O6516" i="4"/>
  <c r="O6520" i="4"/>
  <c r="O6524" i="4"/>
  <c r="O6528" i="4"/>
  <c r="O6532" i="4"/>
  <c r="O6536" i="4"/>
  <c r="O6540" i="4"/>
  <c r="O6544" i="4"/>
  <c r="O6548" i="4"/>
  <c r="O6552" i="4"/>
  <c r="O6556" i="4"/>
  <c r="O6560" i="4"/>
  <c r="O6564" i="4"/>
  <c r="O6568" i="4"/>
  <c r="O6572" i="4"/>
  <c r="O6576" i="4"/>
  <c r="O6580" i="4"/>
  <c r="O6584" i="4"/>
  <c r="O6588" i="4"/>
  <c r="O6592" i="4"/>
  <c r="O6596" i="4"/>
  <c r="O6600" i="4"/>
  <c r="O6604" i="4"/>
  <c r="O6608" i="4"/>
  <c r="O6612" i="4"/>
  <c r="O6616" i="4"/>
  <c r="O6620" i="4"/>
  <c r="O6624" i="4"/>
  <c r="O6628" i="4"/>
  <c r="O6632" i="4"/>
  <c r="O6636" i="4"/>
  <c r="O6640" i="4"/>
  <c r="O6644" i="4"/>
  <c r="O6648" i="4"/>
  <c r="O6652" i="4"/>
  <c r="O6656" i="4"/>
  <c r="O6660" i="4"/>
  <c r="O6664" i="4"/>
  <c r="O6668" i="4"/>
  <c r="O6672" i="4"/>
  <c r="O6676" i="4"/>
  <c r="O6680" i="4"/>
  <c r="O6684" i="4"/>
  <c r="O6688" i="4"/>
  <c r="O6692" i="4"/>
  <c r="O6696" i="4"/>
  <c r="O6700" i="4"/>
  <c r="O6704" i="4"/>
  <c r="O6708" i="4"/>
  <c r="O6712" i="4"/>
  <c r="O6716" i="4"/>
  <c r="O6720" i="4"/>
  <c r="O6724" i="4"/>
  <c r="O6728" i="4"/>
  <c r="O6732" i="4"/>
  <c r="O6736" i="4"/>
  <c r="O6740" i="4"/>
  <c r="O6744" i="4"/>
  <c r="O6748" i="4"/>
  <c r="O6752" i="4"/>
  <c r="O6756" i="4"/>
  <c r="O6760" i="4"/>
  <c r="O6764" i="4"/>
  <c r="O6768" i="4"/>
  <c r="O6772" i="4"/>
  <c r="O6776" i="4"/>
  <c r="O6780" i="4"/>
  <c r="O6784" i="4"/>
  <c r="O6788" i="4"/>
  <c r="O6792" i="4"/>
  <c r="O6796" i="4"/>
  <c r="O6800" i="4"/>
  <c r="O6804" i="4"/>
  <c r="O6808" i="4"/>
  <c r="O6812" i="4"/>
  <c r="O6816" i="4"/>
  <c r="O6820" i="4"/>
  <c r="O6824" i="4"/>
  <c r="O6828" i="4"/>
  <c r="O6832" i="4"/>
  <c r="O6836" i="4"/>
  <c r="O6840" i="4"/>
  <c r="O6844" i="4"/>
  <c r="O6848" i="4"/>
  <c r="O6852" i="4"/>
  <c r="O6856" i="4"/>
  <c r="O6860" i="4"/>
  <c r="O6864" i="4"/>
  <c r="O6868" i="4"/>
  <c r="O6872" i="4"/>
  <c r="O6876" i="4"/>
  <c r="O6880" i="4"/>
  <c r="O6884" i="4"/>
  <c r="O6888" i="4"/>
  <c r="O6892" i="4"/>
  <c r="O6896" i="4"/>
  <c r="O6900" i="4"/>
  <c r="O6904" i="4"/>
  <c r="O6908" i="4"/>
  <c r="O6912" i="4"/>
  <c r="O6916" i="4"/>
  <c r="O6920" i="4"/>
  <c r="O6924" i="4"/>
  <c r="O6928" i="4"/>
  <c r="O6932" i="4"/>
  <c r="O6936" i="4"/>
  <c r="O6940" i="4"/>
  <c r="O6944" i="4"/>
  <c r="O6948" i="4"/>
  <c r="O6952" i="4"/>
  <c r="O6956" i="4"/>
  <c r="O6960" i="4"/>
  <c r="O6964" i="4"/>
  <c r="O6968" i="4"/>
  <c r="O6972" i="4"/>
  <c r="O6976" i="4"/>
  <c r="O6980" i="4"/>
  <c r="O6984" i="4"/>
  <c r="O6988" i="4"/>
  <c r="O6992" i="4"/>
  <c r="O6996" i="4"/>
  <c r="O7000" i="4"/>
  <c r="O7004" i="4"/>
  <c r="O7008" i="4"/>
  <c r="O7012" i="4"/>
  <c r="O7016" i="4"/>
  <c r="O7020" i="4"/>
  <c r="O7024" i="4"/>
  <c r="O7028" i="4"/>
  <c r="O7032" i="4"/>
  <c r="O7036" i="4"/>
  <c r="O7040" i="4"/>
  <c r="O7044" i="4"/>
  <c r="O7048" i="4"/>
  <c r="O7052" i="4"/>
  <c r="O7056" i="4"/>
  <c r="O7060" i="4"/>
  <c r="O7064" i="4"/>
  <c r="O7068" i="4"/>
  <c r="O7072" i="4"/>
  <c r="O7076" i="4"/>
  <c r="O7080" i="4"/>
  <c r="O7084" i="4"/>
  <c r="O7088" i="4"/>
  <c r="O7092" i="4"/>
  <c r="O7096" i="4"/>
  <c r="O7100" i="4"/>
  <c r="O7104" i="4"/>
  <c r="O7108" i="4"/>
  <c r="O7112" i="4"/>
  <c r="O7116" i="4"/>
  <c r="O7120" i="4"/>
  <c r="O7124" i="4"/>
  <c r="O7128" i="4"/>
  <c r="O7132" i="4"/>
  <c r="O7136" i="4"/>
  <c r="O7140" i="4"/>
  <c r="O7144" i="4"/>
  <c r="O7148" i="4"/>
  <c r="O7152" i="4"/>
  <c r="O7156" i="4"/>
  <c r="O7160" i="4"/>
  <c r="O7164" i="4"/>
  <c r="O7168" i="4"/>
  <c r="O7172" i="4"/>
  <c r="O7176" i="4"/>
  <c r="O7180" i="4"/>
  <c r="O7184" i="4"/>
  <c r="O7188" i="4"/>
  <c r="O7192" i="4"/>
  <c r="O7196" i="4"/>
  <c r="O7200" i="4"/>
  <c r="O7204" i="4"/>
  <c r="O7208" i="4"/>
  <c r="O7212" i="4"/>
  <c r="O7216" i="4"/>
  <c r="O7220" i="4"/>
  <c r="O7224" i="4"/>
  <c r="O7228" i="4"/>
  <c r="O7232" i="4"/>
  <c r="O7236" i="4"/>
  <c r="O7240" i="4"/>
  <c r="O7244" i="4"/>
  <c r="O7248" i="4"/>
  <c r="O7252" i="4"/>
  <c r="O7256" i="4"/>
  <c r="O7260" i="4"/>
  <c r="O7264" i="4"/>
  <c r="O7268" i="4"/>
  <c r="O7272" i="4"/>
  <c r="O7276" i="4"/>
  <c r="O7280" i="4"/>
  <c r="O7284" i="4"/>
  <c r="O7288" i="4"/>
  <c r="O7292" i="4"/>
  <c r="O7296" i="4"/>
  <c r="O7300" i="4"/>
  <c r="O7304" i="4"/>
  <c r="O7308" i="4"/>
  <c r="O7312" i="4"/>
  <c r="O7316" i="4"/>
  <c r="O7320" i="4"/>
  <c r="O7324" i="4"/>
  <c r="O7328" i="4"/>
  <c r="O7332" i="4"/>
  <c r="O7336" i="4"/>
  <c r="O7340" i="4"/>
  <c r="O7344" i="4"/>
  <c r="O7348" i="4"/>
  <c r="O7352" i="4"/>
  <c r="O7356" i="4"/>
  <c r="O7360" i="4"/>
  <c r="O7364" i="4"/>
  <c r="O7368" i="4"/>
  <c r="O7372" i="4"/>
  <c r="O7376" i="4"/>
  <c r="O7380" i="4"/>
  <c r="O7384" i="4"/>
  <c r="O7388" i="4"/>
  <c r="O7392" i="4"/>
  <c r="O7396" i="4"/>
  <c r="O7400" i="4"/>
  <c r="O7404" i="4"/>
  <c r="O7408" i="4"/>
  <c r="O7412" i="4"/>
  <c r="O7416" i="4"/>
  <c r="O7420" i="4"/>
  <c r="O7424" i="4"/>
  <c r="O7428" i="4"/>
  <c r="O7432" i="4"/>
  <c r="O7436" i="4"/>
  <c r="O7440" i="4"/>
  <c r="O7444" i="4"/>
  <c r="O7448" i="4"/>
  <c r="O7452" i="4"/>
  <c r="O7456" i="4"/>
  <c r="O7460" i="4"/>
  <c r="O7464" i="4"/>
  <c r="O7468" i="4"/>
  <c r="O7472" i="4"/>
  <c r="O7476" i="4"/>
  <c r="O7480" i="4"/>
  <c r="O7484" i="4"/>
  <c r="O7488" i="4"/>
  <c r="O7492" i="4"/>
  <c r="O7496" i="4"/>
  <c r="O7500" i="4"/>
  <c r="O7504" i="4"/>
  <c r="O7508" i="4"/>
  <c r="O7512" i="4"/>
  <c r="O7516" i="4"/>
  <c r="O7520" i="4"/>
  <c r="O7524" i="4"/>
  <c r="O7528" i="4"/>
  <c r="O7532" i="4"/>
  <c r="O7536" i="4"/>
  <c r="O7540" i="4"/>
  <c r="O7544" i="4"/>
  <c r="O7548" i="4"/>
  <c r="O7552" i="4"/>
  <c r="O7556" i="4"/>
  <c r="O7560" i="4"/>
  <c r="O7564" i="4"/>
  <c r="O7568" i="4"/>
  <c r="O7572" i="4"/>
  <c r="O7576" i="4"/>
  <c r="O7580" i="4"/>
  <c r="O7584" i="4"/>
  <c r="O7588" i="4"/>
  <c r="O7592" i="4"/>
  <c r="O7596" i="4"/>
  <c r="O7600" i="4"/>
  <c r="O7604" i="4"/>
  <c r="O7608" i="4"/>
  <c r="O7612" i="4"/>
  <c r="O7616" i="4"/>
  <c r="O7620" i="4"/>
  <c r="O7624" i="4"/>
  <c r="O7628" i="4"/>
  <c r="O7632" i="4"/>
  <c r="O7636" i="4"/>
  <c r="O7640" i="4"/>
  <c r="O7644" i="4"/>
  <c r="O7648" i="4"/>
  <c r="O7652" i="4"/>
  <c r="O7656" i="4"/>
  <c r="O7660" i="4"/>
  <c r="O7664" i="4"/>
  <c r="O7668" i="4"/>
  <c r="O7672" i="4"/>
  <c r="O7676" i="4"/>
  <c r="O7680" i="4"/>
  <c r="O7684" i="4"/>
  <c r="O7688" i="4"/>
  <c r="O7692" i="4"/>
  <c r="O7696" i="4"/>
  <c r="O7700" i="4"/>
  <c r="O7704" i="4"/>
  <c r="O7708" i="4"/>
  <c r="O7712" i="4"/>
  <c r="O7716" i="4"/>
  <c r="O7720" i="4"/>
  <c r="O7724" i="4"/>
  <c r="O7728" i="4"/>
  <c r="O7732" i="4"/>
  <c r="O7736" i="4"/>
  <c r="O7740" i="4"/>
  <c r="O7744" i="4"/>
  <c r="O7748" i="4"/>
  <c r="O7752" i="4"/>
  <c r="O7756" i="4"/>
  <c r="O7760" i="4"/>
  <c r="O7764" i="4"/>
  <c r="O7768" i="4"/>
  <c r="O7772" i="4"/>
  <c r="O7776" i="4"/>
  <c r="O7780" i="4"/>
  <c r="O7784" i="4"/>
  <c r="O7788" i="4"/>
  <c r="O7792" i="4"/>
  <c r="O7796" i="4"/>
  <c r="O7800" i="4"/>
  <c r="O7804" i="4"/>
  <c r="O7808" i="4"/>
  <c r="O7812" i="4"/>
  <c r="O7816" i="4"/>
  <c r="O7820" i="4"/>
  <c r="O7824" i="4"/>
  <c r="O7828" i="4"/>
  <c r="O7832" i="4"/>
  <c r="O7836" i="4"/>
  <c r="O7840" i="4"/>
  <c r="O7844" i="4"/>
  <c r="O7848" i="4"/>
  <c r="O7852" i="4"/>
  <c r="O7856" i="4"/>
  <c r="O7860" i="4"/>
  <c r="O7864" i="4"/>
  <c r="O7868" i="4"/>
  <c r="O7872" i="4"/>
  <c r="O7876" i="4"/>
  <c r="O7880" i="4"/>
  <c r="O7884" i="4"/>
  <c r="O7888" i="4"/>
  <c r="O7892" i="4"/>
  <c r="O7896" i="4"/>
  <c r="O7900" i="4"/>
  <c r="O7904" i="4"/>
  <c r="O7908" i="4"/>
  <c r="O7912" i="4"/>
  <c r="O7916" i="4"/>
  <c r="O7920" i="4"/>
  <c r="O7924" i="4"/>
  <c r="O7928" i="4"/>
  <c r="O7932" i="4"/>
  <c r="O7936" i="4"/>
  <c r="O7940" i="4"/>
  <c r="O7944" i="4"/>
  <c r="O7948" i="4"/>
  <c r="O7952" i="4"/>
  <c r="O7956" i="4"/>
  <c r="O7960" i="4"/>
  <c r="O7964" i="4"/>
  <c r="O7968" i="4"/>
  <c r="O7972" i="4"/>
  <c r="O7976" i="4"/>
  <c r="O7980" i="4"/>
  <c r="O7984" i="4"/>
  <c r="O7988" i="4"/>
  <c r="O7992" i="4"/>
  <c r="O7996" i="4"/>
  <c r="O8000" i="4"/>
  <c r="O8004" i="4"/>
  <c r="O8008" i="4"/>
  <c r="O8012" i="4"/>
  <c r="O8016" i="4"/>
  <c r="O8020" i="4"/>
  <c r="O8024" i="4"/>
  <c r="O8028" i="4"/>
  <c r="O8032" i="4"/>
  <c r="O8036" i="4"/>
  <c r="O8040" i="4"/>
  <c r="O8044" i="4"/>
  <c r="O8048" i="4"/>
  <c r="O8052" i="4"/>
  <c r="O8056" i="4"/>
  <c r="O8060" i="4"/>
  <c r="O8064" i="4"/>
  <c r="O8068" i="4"/>
  <c r="O8072" i="4"/>
  <c r="O8076" i="4"/>
  <c r="O8080" i="4"/>
  <c r="O8084" i="4"/>
  <c r="O8088" i="4"/>
  <c r="O8092" i="4"/>
  <c r="O8096" i="4"/>
  <c r="O8100" i="4"/>
  <c r="O8104" i="4"/>
  <c r="O8108" i="4"/>
  <c r="O8112" i="4"/>
  <c r="O8116" i="4"/>
  <c r="O8120" i="4"/>
  <c r="O8124" i="4"/>
  <c r="O8128" i="4"/>
  <c r="O8132" i="4"/>
  <c r="O8136" i="4"/>
  <c r="O318" i="4"/>
  <c r="O493" i="4"/>
  <c r="O584" i="4"/>
  <c r="O782" i="4"/>
  <c r="O812" i="4"/>
  <c r="O903" i="4"/>
  <c r="O1118" i="4"/>
  <c r="O1209" i="4"/>
  <c r="O1331" i="4"/>
  <c r="O1348" i="4"/>
  <c r="O1365" i="4"/>
  <c r="O1587" i="4"/>
  <c r="O1604" i="4"/>
  <c r="O1621" i="4"/>
  <c r="O1843" i="4"/>
  <c r="O1860" i="4"/>
  <c r="O1877" i="4"/>
  <c r="O1960" i="4"/>
  <c r="O2024" i="4"/>
  <c r="O2088" i="4"/>
  <c r="O2152" i="4"/>
  <c r="O2183" i="4"/>
  <c r="O2215" i="4"/>
  <c r="O2247" i="4"/>
  <c r="O2279" i="4"/>
  <c r="O2311" i="4"/>
  <c r="O2343" i="4"/>
  <c r="O2375" i="4"/>
  <c r="O2407" i="4"/>
  <c r="O2439" i="4"/>
  <c r="O2471" i="4"/>
  <c r="O2503" i="4"/>
  <c r="O2535" i="4"/>
  <c r="O2567" i="4"/>
  <c r="O2599" i="4"/>
  <c r="O2631" i="4"/>
  <c r="O2663" i="4"/>
  <c r="O2695" i="4"/>
  <c r="O2727" i="4"/>
  <c r="O2759" i="4"/>
  <c r="O2791" i="4"/>
  <c r="O2823" i="4"/>
  <c r="O2855" i="4"/>
  <c r="O2887" i="4"/>
  <c r="O2919" i="4"/>
  <c r="O2951" i="4"/>
  <c r="O2983" i="4"/>
  <c r="O3015" i="4"/>
  <c r="O3047" i="4"/>
  <c r="O3079" i="4"/>
  <c r="O3111" i="4"/>
  <c r="O3143" i="4"/>
  <c r="O3175" i="4"/>
  <c r="O3207" i="4"/>
  <c r="O3239" i="4"/>
  <c r="O3271" i="4"/>
  <c r="O3303" i="4"/>
  <c r="O3335" i="4"/>
  <c r="O3367" i="4"/>
  <c r="O3399" i="4"/>
  <c r="O3431" i="4"/>
  <c r="O3463" i="4"/>
  <c r="O3495" i="4"/>
  <c r="O3527" i="4"/>
  <c r="O3559" i="4"/>
  <c r="O3591" i="4"/>
  <c r="O3623" i="4"/>
  <c r="O3655" i="4"/>
  <c r="O3687" i="4"/>
  <c r="O3719" i="4"/>
  <c r="O3751" i="4"/>
  <c r="O3783" i="4"/>
  <c r="O3827" i="4"/>
  <c r="O3843" i="4"/>
  <c r="O3859" i="4"/>
  <c r="O3875" i="4"/>
  <c r="O3891" i="4"/>
  <c r="O3907" i="4"/>
  <c r="O3923" i="4"/>
  <c r="O3939" i="4"/>
  <c r="O3955" i="4"/>
  <c r="O3971" i="4"/>
  <c r="O3987" i="4"/>
  <c r="O4003" i="4"/>
  <c r="O4019" i="4"/>
  <c r="O4035" i="4"/>
  <c r="O4051" i="4"/>
  <c r="O4067" i="4"/>
  <c r="O4083" i="4"/>
  <c r="O4099" i="4"/>
  <c r="O4115" i="4"/>
  <c r="O4131" i="4"/>
  <c r="O4147" i="4"/>
  <c r="O4163" i="4"/>
  <c r="O4179" i="4"/>
  <c r="O4195" i="4"/>
  <c r="O4211" i="4"/>
  <c r="O4227" i="4"/>
  <c r="O4243" i="4"/>
  <c r="O4259" i="4"/>
  <c r="O4275" i="4"/>
  <c r="O4291" i="4"/>
  <c r="O4307" i="4"/>
  <c r="O4323" i="4"/>
  <c r="O4339" i="4"/>
  <c r="O4355" i="4"/>
  <c r="O4371" i="4"/>
  <c r="O4387" i="4"/>
  <c r="O4403" i="4"/>
  <c r="O4419" i="4"/>
  <c r="O4435" i="4"/>
  <c r="O4451" i="4"/>
  <c r="O4467" i="4"/>
  <c r="O4483" i="4"/>
  <c r="O4499" i="4"/>
  <c r="O4515" i="4"/>
  <c r="O4531" i="4"/>
  <c r="O4547" i="4"/>
  <c r="O4563" i="4"/>
  <c r="O4579" i="4"/>
  <c r="O4595" i="4"/>
  <c r="O4611" i="4"/>
  <c r="O4627" i="4"/>
  <c r="O4643" i="4"/>
  <c r="O4659" i="4"/>
  <c r="O4675" i="4"/>
  <c r="O4691" i="4"/>
  <c r="O4707" i="4"/>
  <c r="O4723" i="4"/>
  <c r="O4739" i="4"/>
  <c r="O4747" i="4"/>
  <c r="O4749" i="4"/>
  <c r="O4764" i="4"/>
  <c r="O4779" i="4"/>
  <c r="O4781" i="4"/>
  <c r="O4796" i="4"/>
  <c r="O4811" i="4"/>
  <c r="O4813" i="4"/>
  <c r="O4828" i="4"/>
  <c r="O4843" i="4"/>
  <c r="O4845" i="4"/>
  <c r="O4860" i="4"/>
  <c r="O4875" i="4"/>
  <c r="O4877" i="4"/>
  <c r="O4892" i="4"/>
  <c r="O4913" i="4"/>
  <c r="O4921" i="4"/>
  <c r="O4929" i="4"/>
  <c r="O4937" i="4"/>
  <c r="O4945" i="4"/>
  <c r="O4953" i="4"/>
  <c r="O4961" i="4"/>
  <c r="O4969" i="4"/>
  <c r="O4977" i="4"/>
  <c r="O4985" i="4"/>
  <c r="O4993" i="4"/>
  <c r="O5001" i="4"/>
  <c r="O5009" i="4"/>
  <c r="O5017" i="4"/>
  <c r="O5025" i="4"/>
  <c r="O5033" i="4"/>
  <c r="O5041" i="4"/>
  <c r="O5049" i="4"/>
  <c r="O5057" i="4"/>
  <c r="O5065" i="4"/>
  <c r="O5073" i="4"/>
  <c r="O5081" i="4"/>
  <c r="O5089" i="4"/>
  <c r="O5097" i="4"/>
  <c r="O5105" i="4"/>
  <c r="O5113" i="4"/>
  <c r="O5121" i="4"/>
  <c r="O5129" i="4"/>
  <c r="O5137" i="4"/>
  <c r="O5145" i="4"/>
  <c r="O5153" i="4"/>
  <c r="O5161" i="4"/>
  <c r="O5169" i="4"/>
  <c r="O5177" i="4"/>
  <c r="O5185" i="4"/>
  <c r="O5193" i="4"/>
  <c r="O5201" i="4"/>
  <c r="O5209" i="4"/>
  <c r="O5217" i="4"/>
  <c r="O5225" i="4"/>
  <c r="O5233" i="4"/>
  <c r="O5241" i="4"/>
  <c r="O5249" i="4"/>
  <c r="O5257" i="4"/>
  <c r="O5265" i="4"/>
  <c r="O5273" i="4"/>
  <c r="O5281" i="4"/>
  <c r="O5289" i="4"/>
  <c r="O5297" i="4"/>
  <c r="O5305" i="4"/>
  <c r="O5313" i="4"/>
  <c r="O5321" i="4"/>
  <c r="O5329" i="4"/>
  <c r="O5337" i="4"/>
  <c r="O5345" i="4"/>
  <c r="O5353" i="4"/>
  <c r="O5361" i="4"/>
  <c r="O5369" i="4"/>
  <c r="O5377" i="4"/>
  <c r="O5385" i="4"/>
  <c r="O5393" i="4"/>
  <c r="O5401" i="4"/>
  <c r="O5409" i="4"/>
  <c r="O5417" i="4"/>
  <c r="O5425" i="4"/>
  <c r="O5433" i="4"/>
  <c r="O5441" i="4"/>
  <c r="O5449" i="4"/>
  <c r="O5457" i="4"/>
  <c r="O5465" i="4"/>
  <c r="O5473" i="4"/>
  <c r="O5481" i="4"/>
  <c r="O5489" i="4"/>
  <c r="O5497" i="4"/>
  <c r="O5505" i="4"/>
  <c r="O5513" i="4"/>
  <c r="O5521" i="4"/>
  <c r="O5529" i="4"/>
  <c r="O5537" i="4"/>
  <c r="O5545" i="4"/>
  <c r="O5553" i="4"/>
  <c r="O5561" i="4"/>
  <c r="O5569" i="4"/>
  <c r="O5577" i="4"/>
  <c r="O5585" i="4"/>
  <c r="O5593" i="4"/>
  <c r="O5601" i="4"/>
  <c r="O5609" i="4"/>
  <c r="O5617" i="4"/>
  <c r="O5625" i="4"/>
  <c r="O5633" i="4"/>
  <c r="O5641" i="4"/>
  <c r="O5649" i="4"/>
  <c r="O5657" i="4"/>
  <c r="O5665" i="4"/>
  <c r="O5673" i="4"/>
  <c r="O5681" i="4"/>
  <c r="O5689" i="4"/>
  <c r="O5697" i="4"/>
  <c r="O5705" i="4"/>
  <c r="O5713" i="4"/>
  <c r="O5721" i="4"/>
  <c r="O5729" i="4"/>
  <c r="O5737" i="4"/>
  <c r="O5745" i="4"/>
  <c r="O5753" i="4"/>
  <c r="O5761" i="4"/>
  <c r="O5769" i="4"/>
  <c r="O5777" i="4"/>
  <c r="O5785" i="4"/>
  <c r="O5793" i="4"/>
  <c r="O5801" i="4"/>
  <c r="O5809" i="4"/>
  <c r="O5817" i="4"/>
  <c r="O5825" i="4"/>
  <c r="O5833" i="4"/>
  <c r="O5841" i="4"/>
  <c r="O5849" i="4"/>
  <c r="O5857" i="4"/>
  <c r="O5865" i="4"/>
  <c r="O5873" i="4"/>
  <c r="O5881" i="4"/>
  <c r="O5889" i="4"/>
  <c r="O5897" i="4"/>
  <c r="O5905" i="4"/>
  <c r="O5913" i="4"/>
  <c r="O5921" i="4"/>
  <c r="O5929" i="4"/>
  <c r="O5937" i="4"/>
  <c r="O5945" i="4"/>
  <c r="O5953" i="4"/>
  <c r="O5961" i="4"/>
  <c r="O5969" i="4"/>
  <c r="O5977" i="4"/>
  <c r="O5985" i="4"/>
  <c r="O5993" i="4"/>
  <c r="O6001" i="4"/>
  <c r="O6009" i="4"/>
  <c r="O6017" i="4"/>
  <c r="O6025" i="4"/>
  <c r="O6033" i="4"/>
  <c r="O6041" i="4"/>
  <c r="O6049" i="4"/>
  <c r="O6057" i="4"/>
  <c r="O6065" i="4"/>
  <c r="O6073" i="4"/>
  <c r="O6081" i="4"/>
  <c r="O6089" i="4"/>
  <c r="O6097" i="4"/>
  <c r="O6105" i="4"/>
  <c r="O6113" i="4"/>
  <c r="O6121" i="4"/>
  <c r="O6129" i="4"/>
  <c r="O6137" i="4"/>
  <c r="O6145" i="4"/>
  <c r="O6153" i="4"/>
  <c r="O6161" i="4"/>
  <c r="O6169" i="4"/>
  <c r="O6177" i="4"/>
  <c r="O6185" i="4"/>
  <c r="O6193" i="4"/>
  <c r="O6201" i="4"/>
  <c r="O6209" i="4"/>
  <c r="O6217" i="4"/>
  <c r="O6225" i="4"/>
  <c r="O6233" i="4"/>
  <c r="O6241" i="4"/>
  <c r="O6249" i="4"/>
  <c r="O6257" i="4"/>
  <c r="O6265" i="4"/>
  <c r="O6273" i="4"/>
  <c r="O6281" i="4"/>
  <c r="O6289" i="4"/>
  <c r="O6297" i="4"/>
  <c r="O6305" i="4"/>
  <c r="O6313" i="4"/>
  <c r="O6321" i="4"/>
  <c r="O6329" i="4"/>
  <c r="O6337" i="4"/>
  <c r="O6345" i="4"/>
  <c r="O6353" i="4"/>
  <c r="O6361" i="4"/>
  <c r="O6369" i="4"/>
  <c r="O6377" i="4"/>
  <c r="O6385" i="4"/>
  <c r="O6393" i="4"/>
  <c r="O6401" i="4"/>
  <c r="O6409" i="4"/>
  <c r="O6417" i="4"/>
  <c r="O6425" i="4"/>
  <c r="O6433" i="4"/>
  <c r="O6441" i="4"/>
  <c r="O6449" i="4"/>
  <c r="O6457" i="4"/>
  <c r="O6465" i="4"/>
  <c r="O6473" i="4"/>
  <c r="O6481" i="4"/>
  <c r="O6489" i="4"/>
  <c r="O6497" i="4"/>
  <c r="O6505" i="4"/>
  <c r="O6513" i="4"/>
  <c r="O6521" i="4"/>
  <c r="O6529" i="4"/>
  <c r="O6537" i="4"/>
  <c r="O6545" i="4"/>
  <c r="O6553" i="4"/>
  <c r="O6561" i="4"/>
  <c r="O6569" i="4"/>
  <c r="O6577" i="4"/>
  <c r="O6585" i="4"/>
  <c r="O6593" i="4"/>
  <c r="O6601" i="4"/>
  <c r="O6609" i="4"/>
  <c r="O6617" i="4"/>
  <c r="O6625" i="4"/>
  <c r="O6633" i="4"/>
  <c r="O6641" i="4"/>
  <c r="O6649" i="4"/>
  <c r="O6657" i="4"/>
  <c r="O6665" i="4"/>
  <c r="O6673" i="4"/>
  <c r="O6681" i="4"/>
  <c r="O6689" i="4"/>
  <c r="O6697" i="4"/>
  <c r="O6705" i="4"/>
  <c r="O6713" i="4"/>
  <c r="O6721" i="4"/>
  <c r="O6729" i="4"/>
  <c r="O6737" i="4"/>
  <c r="O6745" i="4"/>
  <c r="O6753" i="4"/>
  <c r="O6761" i="4"/>
  <c r="O6769" i="4"/>
  <c r="O6777" i="4"/>
  <c r="O6785" i="4"/>
  <c r="O6793" i="4"/>
  <c r="O6801" i="4"/>
  <c r="O6809" i="4"/>
  <c r="O6817" i="4"/>
  <c r="O6825" i="4"/>
  <c r="O6833" i="4"/>
  <c r="O6841" i="4"/>
  <c r="O6849" i="4"/>
  <c r="O6857" i="4"/>
  <c r="O6865" i="4"/>
  <c r="O6873" i="4"/>
  <c r="O6881" i="4"/>
  <c r="O6889" i="4"/>
  <c r="O6897" i="4"/>
  <c r="O6905" i="4"/>
  <c r="O6913" i="4"/>
  <c r="O6921" i="4"/>
  <c r="O6929" i="4"/>
  <c r="O6937" i="4"/>
  <c r="O6945" i="4"/>
  <c r="O6953" i="4"/>
  <c r="O6961" i="4"/>
  <c r="O6969" i="4"/>
  <c r="O6977" i="4"/>
  <c r="O6985" i="4"/>
  <c r="O6993" i="4"/>
  <c r="O7001" i="4"/>
  <c r="O7009" i="4"/>
  <c r="O7017" i="4"/>
  <c r="O7025" i="4"/>
  <c r="O7033" i="4"/>
  <c r="O7041" i="4"/>
  <c r="O7049" i="4"/>
  <c r="O7057" i="4"/>
  <c r="O7065" i="4"/>
  <c r="O7073" i="4"/>
  <c r="O7081" i="4"/>
  <c r="O7089" i="4"/>
  <c r="O7097" i="4"/>
  <c r="O7105" i="4"/>
  <c r="O7113" i="4"/>
  <c r="O7121" i="4"/>
  <c r="O7129" i="4"/>
  <c r="O7137" i="4"/>
  <c r="O7145" i="4"/>
  <c r="O7153" i="4"/>
  <c r="O7161" i="4"/>
  <c r="O7169" i="4"/>
  <c r="O7177" i="4"/>
  <c r="O7185" i="4"/>
  <c r="O7193" i="4"/>
  <c r="O7201" i="4"/>
  <c r="O7209" i="4"/>
  <c r="O7217" i="4"/>
  <c r="O7225" i="4"/>
  <c r="O7233" i="4"/>
  <c r="O7241" i="4"/>
  <c r="O7249" i="4"/>
  <c r="O7257" i="4"/>
  <c r="O7265" i="4"/>
  <c r="O7273" i="4"/>
  <c r="O7281" i="4"/>
  <c r="O7289" i="4"/>
  <c r="O7297" i="4"/>
  <c r="O7305" i="4"/>
  <c r="O7313" i="4"/>
  <c r="O7321" i="4"/>
  <c r="O7329" i="4"/>
  <c r="O7337" i="4"/>
  <c r="O7345" i="4"/>
  <c r="O7353" i="4"/>
  <c r="O7361" i="4"/>
  <c r="O7369" i="4"/>
  <c r="O7377" i="4"/>
  <c r="O7385" i="4"/>
  <c r="O7393" i="4"/>
  <c r="O7401" i="4"/>
  <c r="O7409" i="4"/>
  <c r="O7417" i="4"/>
  <c r="O7425" i="4"/>
  <c r="O7433" i="4"/>
  <c r="O7441" i="4"/>
  <c r="O7449" i="4"/>
  <c r="O7457" i="4"/>
  <c r="O7465" i="4"/>
  <c r="O7473" i="4"/>
  <c r="O7481" i="4"/>
  <c r="O7489" i="4"/>
  <c r="O7497" i="4"/>
  <c r="O7505" i="4"/>
  <c r="O7513" i="4"/>
  <c r="O7521" i="4"/>
  <c r="O7529" i="4"/>
  <c r="O7537" i="4"/>
  <c r="O7545" i="4"/>
  <c r="O7553" i="4"/>
  <c r="O7561" i="4"/>
  <c r="O7569" i="4"/>
  <c r="O7577" i="4"/>
  <c r="O7585" i="4"/>
  <c r="O7593" i="4"/>
  <c r="O7601" i="4"/>
  <c r="O7609" i="4"/>
  <c r="O7617" i="4"/>
  <c r="O7625" i="4"/>
  <c r="O7633" i="4"/>
  <c r="O7641" i="4"/>
  <c r="O7649" i="4"/>
  <c r="O7657" i="4"/>
  <c r="O7665" i="4"/>
  <c r="O7673" i="4"/>
  <c r="O7681" i="4"/>
  <c r="O7689" i="4"/>
  <c r="O7697" i="4"/>
  <c r="O7705" i="4"/>
  <c r="O7713" i="4"/>
  <c r="O7721" i="4"/>
  <c r="O7729" i="4"/>
  <c r="O7737" i="4"/>
  <c r="O7745" i="4"/>
  <c r="O7753" i="4"/>
  <c r="O7761" i="4"/>
  <c r="O7769" i="4"/>
  <c r="O7777" i="4"/>
  <c r="O7785" i="4"/>
  <c r="O7793" i="4"/>
  <c r="O7801" i="4"/>
  <c r="O7809" i="4"/>
  <c r="O7817" i="4"/>
  <c r="O7825" i="4"/>
  <c r="O7833" i="4"/>
  <c r="O7841" i="4"/>
  <c r="O7849" i="4"/>
  <c r="O7857" i="4"/>
  <c r="O7865" i="4"/>
  <c r="O7873" i="4"/>
  <c r="O7881" i="4"/>
  <c r="O7889" i="4"/>
  <c r="O7897" i="4"/>
  <c r="O7905" i="4"/>
  <c r="O7913" i="4"/>
  <c r="O7921" i="4"/>
  <c r="O7929" i="4"/>
  <c r="O7937" i="4"/>
  <c r="O7945" i="4"/>
  <c r="O7953" i="4"/>
  <c r="O7961" i="4"/>
  <c r="O7969" i="4"/>
  <c r="O7977" i="4"/>
  <c r="O7985" i="4"/>
  <c r="O7993" i="4"/>
  <c r="O8001" i="4"/>
  <c r="O8009" i="4"/>
  <c r="O8017" i="4"/>
  <c r="O8025" i="4"/>
  <c r="O8033" i="4"/>
  <c r="O8041" i="4"/>
  <c r="O8049" i="4"/>
  <c r="O8057" i="4"/>
  <c r="O8065" i="4"/>
  <c r="O8073" i="4"/>
  <c r="O8081" i="4"/>
  <c r="O8089" i="4"/>
  <c r="O8097" i="4"/>
  <c r="O8105" i="4"/>
  <c r="O8113" i="4"/>
  <c r="O8121" i="4"/>
  <c r="O8129" i="4"/>
  <c r="O8137" i="4"/>
  <c r="O8138" i="4"/>
  <c r="O8143" i="4"/>
  <c r="O8147" i="4"/>
  <c r="O8151" i="4"/>
  <c r="O8155" i="4"/>
  <c r="O8159" i="4"/>
  <c r="O8163" i="4"/>
  <c r="O8167" i="4"/>
  <c r="O8171" i="4"/>
  <c r="O8175" i="4"/>
  <c r="O8179" i="4"/>
  <c r="O8183" i="4"/>
  <c r="O8187" i="4"/>
  <c r="O8191" i="4"/>
  <c r="O8195" i="4"/>
  <c r="O8199" i="4"/>
  <c r="O8203" i="4"/>
  <c r="O8207" i="4"/>
  <c r="O8211" i="4"/>
  <c r="O8215" i="4"/>
  <c r="O8219" i="4"/>
  <c r="O8223" i="4"/>
  <c r="O8227" i="4"/>
  <c r="O8231" i="4"/>
  <c r="O8235" i="4"/>
  <c r="O8239" i="4"/>
  <c r="O8243" i="4"/>
  <c r="O8247" i="4"/>
  <c r="O8251" i="4"/>
  <c r="O8255" i="4"/>
  <c r="O8259" i="4"/>
  <c r="O8263" i="4"/>
  <c r="O8267" i="4"/>
  <c r="O8271" i="4"/>
  <c r="O8275" i="4"/>
  <c r="O8279" i="4"/>
  <c r="O8283" i="4"/>
  <c r="O8287" i="4"/>
  <c r="O8291" i="4"/>
  <c r="O8295" i="4"/>
  <c r="O8299" i="4"/>
  <c r="O8303" i="4"/>
  <c r="O8307" i="4"/>
  <c r="O8311" i="4"/>
  <c r="O8315" i="4"/>
  <c r="O8319" i="4"/>
  <c r="O8323" i="4"/>
  <c r="O8327" i="4"/>
  <c r="O8331" i="4"/>
  <c r="O8335" i="4"/>
  <c r="O8339" i="4"/>
  <c r="O8343" i="4"/>
  <c r="O8347" i="4"/>
  <c r="O8351" i="4"/>
  <c r="O8355" i="4"/>
  <c r="O8359" i="4"/>
  <c r="O8363" i="4"/>
  <c r="O8367" i="4"/>
  <c r="O8371" i="4"/>
  <c r="O8375" i="4"/>
  <c r="O8379" i="4"/>
  <c r="O8383" i="4"/>
  <c r="O8387" i="4"/>
  <c r="O8391" i="4"/>
  <c r="O8395" i="4"/>
  <c r="O8399" i="4"/>
  <c r="O8403" i="4"/>
  <c r="O8407" i="4"/>
  <c r="O8411" i="4"/>
  <c r="O8415" i="4"/>
  <c r="O8419" i="4"/>
  <c r="O8423" i="4"/>
  <c r="O8427" i="4"/>
  <c r="O8431" i="4"/>
  <c r="O8435" i="4"/>
  <c r="O8439" i="4"/>
  <c r="O8443" i="4"/>
  <c r="O8447" i="4"/>
  <c r="O8451" i="4"/>
  <c r="O8455" i="4"/>
  <c r="O8459" i="4"/>
  <c r="O8463" i="4"/>
  <c r="O8467" i="4"/>
  <c r="O8471" i="4"/>
  <c r="O8475" i="4"/>
  <c r="O8479" i="4"/>
  <c r="O8483" i="4"/>
  <c r="O8487" i="4"/>
  <c r="O8491" i="4"/>
  <c r="O8495" i="4"/>
  <c r="O8499" i="4"/>
  <c r="O8503" i="4"/>
  <c r="O8507" i="4"/>
  <c r="O8511" i="4"/>
  <c r="O8515" i="4"/>
  <c r="O8519" i="4"/>
  <c r="O8523" i="4"/>
  <c r="O8527" i="4"/>
  <c r="O8531" i="4"/>
  <c r="O8535" i="4"/>
  <c r="O8539" i="4"/>
  <c r="O8543" i="4"/>
  <c r="O8547" i="4"/>
  <c r="O8551" i="4"/>
  <c r="O8555" i="4"/>
  <c r="O8559" i="4"/>
  <c r="O8563" i="4"/>
  <c r="O8567" i="4"/>
  <c r="O8571" i="4"/>
  <c r="O8575" i="4"/>
  <c r="O8579" i="4"/>
  <c r="O8583" i="4"/>
  <c r="O8587" i="4"/>
  <c r="O8591" i="4"/>
  <c r="O8595" i="4"/>
  <c r="O8599" i="4"/>
  <c r="O8603" i="4"/>
  <c r="O8607" i="4"/>
  <c r="O8611" i="4"/>
  <c r="O8615" i="4"/>
  <c r="O8619" i="4"/>
  <c r="O8623" i="4"/>
  <c r="O8627" i="4"/>
  <c r="O8631" i="4"/>
  <c r="O8635" i="4"/>
  <c r="O8639" i="4"/>
  <c r="O8643" i="4"/>
  <c r="O8647" i="4"/>
  <c r="O8651" i="4"/>
  <c r="O8655" i="4"/>
  <c r="O8659" i="4"/>
  <c r="O8663" i="4"/>
  <c r="O8667" i="4"/>
  <c r="O8671" i="4"/>
  <c r="O8675" i="4"/>
  <c r="O8679" i="4"/>
  <c r="O8683" i="4"/>
  <c r="O8687" i="4"/>
  <c r="O8691" i="4"/>
  <c r="O8695" i="4"/>
  <c r="O8699" i="4"/>
  <c r="O8703" i="4"/>
  <c r="O8707" i="4"/>
  <c r="O8711" i="4"/>
  <c r="O8715" i="4"/>
  <c r="O8719" i="4"/>
  <c r="O8723" i="4"/>
  <c r="O8727" i="4"/>
  <c r="O8731" i="4"/>
  <c r="O8735" i="4"/>
  <c r="O8739" i="4"/>
  <c r="O8743" i="4"/>
  <c r="O8747" i="4"/>
  <c r="O8751" i="4"/>
  <c r="O8755" i="4"/>
  <c r="O8759" i="4"/>
  <c r="O8763" i="4"/>
  <c r="O8767" i="4"/>
  <c r="O8771" i="4"/>
  <c r="O8775" i="4"/>
  <c r="O8779" i="4"/>
  <c r="O8783" i="4"/>
  <c r="O8787" i="4"/>
  <c r="O8791" i="4"/>
  <c r="O8795" i="4"/>
  <c r="O8799" i="4"/>
  <c r="O8803" i="4"/>
  <c r="O8807" i="4"/>
  <c r="O8811" i="4"/>
  <c r="O8815" i="4"/>
  <c r="O8819" i="4"/>
  <c r="O8823" i="4"/>
  <c r="O8827" i="4"/>
  <c r="O8831" i="4"/>
  <c r="O8835" i="4"/>
  <c r="O8839" i="4"/>
  <c r="O8843" i="4"/>
  <c r="O8847" i="4"/>
  <c r="O8851" i="4"/>
  <c r="O8855" i="4"/>
  <c r="O8859" i="4"/>
  <c r="O8863" i="4"/>
  <c r="O8867" i="4"/>
  <c r="O8871" i="4"/>
  <c r="O8875" i="4"/>
  <c r="O8879" i="4"/>
  <c r="O8883" i="4"/>
  <c r="O8887" i="4"/>
  <c r="O8891" i="4"/>
  <c r="O8895" i="4"/>
  <c r="O8899" i="4"/>
  <c r="O8903" i="4"/>
  <c r="O8907" i="4"/>
  <c r="O8911" i="4"/>
  <c r="O8915" i="4"/>
  <c r="O8919" i="4"/>
  <c r="O8923" i="4"/>
  <c r="O8927" i="4"/>
  <c r="O8931" i="4"/>
  <c r="O8935" i="4"/>
  <c r="O8939" i="4"/>
  <c r="O8943" i="4"/>
  <c r="O8947" i="4"/>
  <c r="O8951" i="4"/>
  <c r="O8955" i="4"/>
  <c r="O8959" i="4"/>
  <c r="O8963" i="4"/>
  <c r="O8967" i="4"/>
  <c r="O8971" i="4"/>
  <c r="O8975" i="4"/>
  <c r="O8979" i="4"/>
  <c r="O8983" i="4"/>
  <c r="O8987" i="4"/>
  <c r="O8991" i="4"/>
  <c r="O8995" i="4"/>
  <c r="O8999" i="4"/>
  <c r="O9003" i="4"/>
  <c r="O9007" i="4"/>
  <c r="O9011" i="4"/>
  <c r="O9015" i="4"/>
  <c r="O9019" i="4"/>
  <c r="O9023" i="4"/>
  <c r="O9027" i="4"/>
  <c r="O9031" i="4"/>
  <c r="O9035" i="4"/>
  <c r="O9039" i="4"/>
  <c r="O9043" i="4"/>
  <c r="O9047" i="4"/>
  <c r="O9051" i="4"/>
  <c r="O9055" i="4"/>
  <c r="O9059" i="4"/>
  <c r="O9063" i="4"/>
  <c r="O9067" i="4"/>
  <c r="O9071" i="4"/>
  <c r="O9075" i="4"/>
  <c r="O9079" i="4"/>
  <c r="O9083" i="4"/>
  <c r="O9087" i="4"/>
  <c r="O9091" i="4"/>
  <c r="O9095" i="4"/>
  <c r="O9099" i="4"/>
  <c r="O9103" i="4"/>
  <c r="O9107" i="4"/>
  <c r="O9111" i="4"/>
  <c r="O9115" i="4"/>
  <c r="O9119" i="4"/>
  <c r="O9123" i="4"/>
  <c r="O9127" i="4"/>
  <c r="O9131" i="4"/>
  <c r="O9135" i="4"/>
  <c r="O9139" i="4"/>
  <c r="O9143" i="4"/>
  <c r="O9147" i="4"/>
  <c r="O9151" i="4"/>
  <c r="O9155" i="4"/>
  <c r="O9159" i="4"/>
  <c r="O9163" i="4"/>
  <c r="O9167" i="4"/>
  <c r="O9171" i="4"/>
  <c r="O9175" i="4"/>
  <c r="O9179" i="4"/>
  <c r="O9183" i="4"/>
  <c r="O9187" i="4"/>
  <c r="O9191" i="4"/>
  <c r="O9195" i="4"/>
  <c r="O9199" i="4"/>
  <c r="O9203" i="4"/>
  <c r="O9207" i="4"/>
  <c r="O9211" i="4"/>
  <c r="O9215" i="4"/>
  <c r="O9219" i="4"/>
  <c r="O9223" i="4"/>
  <c r="O9227" i="4"/>
  <c r="O9231" i="4"/>
  <c r="O9235" i="4"/>
  <c r="O9239" i="4"/>
  <c r="O9243" i="4"/>
  <c r="O9247" i="4"/>
  <c r="O9251" i="4"/>
  <c r="O9255" i="4"/>
  <c r="O9259" i="4"/>
  <c r="O9263" i="4"/>
  <c r="O9267" i="4"/>
  <c r="O9271" i="4"/>
  <c r="O9275" i="4"/>
  <c r="O9279" i="4"/>
  <c r="O9283" i="4"/>
  <c r="O9287" i="4"/>
  <c r="O9291" i="4"/>
  <c r="O9295" i="4"/>
  <c r="O9299" i="4"/>
  <c r="O9303" i="4"/>
  <c r="O9307" i="4"/>
  <c r="O9311" i="4"/>
  <c r="O9315" i="4"/>
  <c r="O9319" i="4"/>
  <c r="O9323" i="4"/>
  <c r="O9327" i="4"/>
  <c r="O9331" i="4"/>
  <c r="O9335" i="4"/>
  <c r="O9339" i="4"/>
  <c r="O9343" i="4"/>
  <c r="O9347" i="4"/>
  <c r="O9351" i="4"/>
  <c r="O9355" i="4"/>
  <c r="O9359" i="4"/>
  <c r="O9363" i="4"/>
  <c r="O9367" i="4"/>
  <c r="O9371" i="4"/>
  <c r="O9375" i="4"/>
  <c r="O9379" i="4"/>
  <c r="O9383" i="4"/>
  <c r="O9387" i="4"/>
  <c r="O9391" i="4"/>
  <c r="O9395" i="4"/>
  <c r="O9399" i="4"/>
  <c r="O9403" i="4"/>
  <c r="O9407" i="4"/>
  <c r="O9411" i="4"/>
  <c r="O9415" i="4"/>
  <c r="O9419" i="4"/>
  <c r="O9423" i="4"/>
  <c r="O9427" i="4"/>
  <c r="O9431" i="4"/>
  <c r="O9435" i="4"/>
  <c r="O9439" i="4"/>
  <c r="O9443" i="4"/>
  <c r="O9447" i="4"/>
  <c r="O9451" i="4"/>
  <c r="O9455" i="4"/>
  <c r="O9459" i="4"/>
  <c r="O9463" i="4"/>
  <c r="O9467" i="4"/>
  <c r="O9471" i="4"/>
  <c r="O9475" i="4"/>
  <c r="O9479" i="4"/>
  <c r="O9483" i="4"/>
  <c r="O9487" i="4"/>
  <c r="O9491" i="4"/>
  <c r="O9495" i="4"/>
  <c r="O9499" i="4"/>
  <c r="O9503" i="4"/>
  <c r="O9507" i="4"/>
  <c r="O9511" i="4"/>
  <c r="O9515" i="4"/>
  <c r="O9519" i="4"/>
  <c r="O9523" i="4"/>
  <c r="O9527" i="4"/>
  <c r="O9531" i="4"/>
  <c r="O9535" i="4"/>
  <c r="O9539" i="4"/>
  <c r="O9543" i="4"/>
  <c r="O9547" i="4"/>
  <c r="O9551" i="4"/>
  <c r="O9555" i="4"/>
  <c r="O9559" i="4"/>
  <c r="O9563" i="4"/>
  <c r="O9567" i="4"/>
  <c r="O9571" i="4"/>
  <c r="O9575" i="4"/>
  <c r="O9579" i="4"/>
  <c r="O9583" i="4"/>
  <c r="O9587" i="4"/>
  <c r="O9591" i="4"/>
  <c r="O9595" i="4"/>
  <c r="O9599" i="4"/>
  <c r="O9603" i="4"/>
  <c r="O9607" i="4"/>
  <c r="O9611" i="4"/>
  <c r="O9615" i="4"/>
  <c r="O9619" i="4"/>
  <c r="O9623" i="4"/>
  <c r="O9627" i="4"/>
  <c r="O9631" i="4"/>
  <c r="O9635" i="4"/>
  <c r="O9639" i="4"/>
  <c r="O9643" i="4"/>
  <c r="O9647" i="4"/>
  <c r="O9651" i="4"/>
  <c r="O9655" i="4"/>
  <c r="O9659" i="4"/>
  <c r="O9663" i="4"/>
  <c r="O9667" i="4"/>
  <c r="O9671" i="4"/>
  <c r="O9675" i="4"/>
  <c r="O9679" i="4"/>
  <c r="O9683" i="4"/>
  <c r="O9687" i="4"/>
  <c r="O9691" i="4"/>
  <c r="O9695" i="4"/>
  <c r="O9699" i="4"/>
  <c r="O9703" i="4"/>
  <c r="O9707" i="4"/>
  <c r="O9711" i="4"/>
  <c r="O9715" i="4"/>
  <c r="O9719" i="4"/>
  <c r="O9723" i="4"/>
  <c r="O9727" i="4"/>
  <c r="O9731" i="4"/>
  <c r="O9735" i="4"/>
  <c r="O9739" i="4"/>
  <c r="O9743" i="4"/>
  <c r="O9747" i="4"/>
  <c r="O9751" i="4"/>
  <c r="O9755" i="4"/>
  <c r="O9759" i="4"/>
  <c r="O9763" i="4"/>
  <c r="O9767" i="4"/>
  <c r="O9771" i="4"/>
  <c r="O9775" i="4"/>
  <c r="O9779" i="4"/>
  <c r="O9783" i="4"/>
  <c r="O9787" i="4"/>
  <c r="O9791" i="4"/>
  <c r="O9795" i="4"/>
  <c r="O9799" i="4"/>
  <c r="O9803" i="4"/>
  <c r="O9807" i="4"/>
  <c r="O9811" i="4"/>
  <c r="O9815" i="4"/>
  <c r="O9819" i="4"/>
  <c r="O9823" i="4"/>
  <c r="O9827" i="4"/>
  <c r="O9831" i="4"/>
  <c r="O9835" i="4"/>
  <c r="O9839" i="4"/>
  <c r="O9843" i="4"/>
  <c r="O9847" i="4"/>
  <c r="O9851" i="4"/>
  <c r="O9855" i="4"/>
  <c r="O9859" i="4"/>
  <c r="O9863" i="4"/>
  <c r="O9867" i="4"/>
  <c r="O9871" i="4"/>
  <c r="O9875" i="4"/>
  <c r="O9879" i="4"/>
  <c r="O9883" i="4"/>
  <c r="O9887" i="4"/>
  <c r="O9891" i="4"/>
  <c r="O9895" i="4"/>
  <c r="O9899" i="4"/>
  <c r="O9903" i="4"/>
  <c r="O9907" i="4"/>
  <c r="O9911" i="4"/>
  <c r="O9915" i="4"/>
  <c r="O9919" i="4"/>
  <c r="O9923" i="4"/>
  <c r="O9927" i="4"/>
  <c r="O9931" i="4"/>
  <c r="O9935" i="4"/>
  <c r="O9939" i="4"/>
  <c r="O9943" i="4"/>
  <c r="O9947" i="4"/>
  <c r="O9951" i="4"/>
  <c r="O9955" i="4"/>
  <c r="O9959" i="4"/>
  <c r="O9963" i="4"/>
  <c r="O9967" i="4"/>
  <c r="O9971" i="4"/>
  <c r="O9975" i="4"/>
  <c r="O9979" i="4"/>
  <c r="O9983" i="4"/>
  <c r="O9987" i="4"/>
  <c r="O9991" i="4"/>
  <c r="O9995" i="4"/>
  <c r="O9999" i="4"/>
  <c r="O10003" i="4"/>
  <c r="O10007" i="4"/>
  <c r="O10011" i="4"/>
  <c r="O10015" i="4"/>
  <c r="O10019" i="4"/>
  <c r="O10023" i="4"/>
  <c r="O10027" i="4"/>
  <c r="O10031" i="4"/>
  <c r="O10035" i="4"/>
  <c r="O10039" i="4"/>
  <c r="O10043" i="4"/>
  <c r="O10047" i="4"/>
  <c r="O10051" i="4"/>
  <c r="O10055" i="4"/>
  <c r="O10059" i="4"/>
  <c r="O10063" i="4"/>
  <c r="O10067" i="4"/>
  <c r="O10071" i="4"/>
  <c r="O10075" i="4"/>
  <c r="O10079" i="4"/>
  <c r="O10083" i="4"/>
  <c r="O10087" i="4"/>
  <c r="O10091" i="4"/>
  <c r="O10095" i="4"/>
  <c r="O10099" i="4"/>
  <c r="O10103" i="4"/>
  <c r="O10107" i="4"/>
  <c r="O10111" i="4"/>
  <c r="O10115" i="4"/>
  <c r="O10119" i="4"/>
  <c r="O10123" i="4"/>
  <c r="O10127" i="4"/>
  <c r="O10131" i="4"/>
  <c r="O10135" i="4"/>
  <c r="O10139" i="4"/>
  <c r="O10143" i="4"/>
  <c r="O10147" i="4"/>
  <c r="O10151" i="4"/>
  <c r="O10155" i="4"/>
  <c r="O10159" i="4"/>
  <c r="O10163" i="4"/>
  <c r="O10167" i="4"/>
  <c r="O10171" i="4"/>
  <c r="O10175" i="4"/>
  <c r="O10179" i="4"/>
  <c r="O10183" i="4"/>
  <c r="O10187" i="4"/>
  <c r="O10191" i="4"/>
  <c r="O10195" i="4"/>
  <c r="O10199" i="4"/>
  <c r="O10203" i="4"/>
  <c r="O10207" i="4"/>
  <c r="O10211" i="4"/>
  <c r="O10215" i="4"/>
  <c r="O10219" i="4"/>
  <c r="O10223" i="4"/>
  <c r="O10227" i="4"/>
  <c r="O10231" i="4"/>
  <c r="O10235" i="4"/>
  <c r="O10239" i="4"/>
  <c r="O10243" i="4"/>
  <c r="O10247" i="4"/>
  <c r="O10251" i="4"/>
  <c r="O10255" i="4"/>
  <c r="O10259" i="4"/>
  <c r="O10263" i="4"/>
  <c r="O10267" i="4"/>
  <c r="O10271" i="4"/>
  <c r="O10275" i="4"/>
  <c r="O10279" i="4"/>
  <c r="O10283" i="4"/>
  <c r="O10287" i="4"/>
  <c r="O10291" i="4"/>
  <c r="O10295" i="4"/>
  <c r="O10299" i="4"/>
  <c r="O10303" i="4"/>
  <c r="O10307" i="4"/>
  <c r="O10311" i="4"/>
  <c r="O10315" i="4"/>
  <c r="O10319" i="4"/>
  <c r="O10323" i="4"/>
  <c r="O651" i="4"/>
  <c r="O752" i="4"/>
  <c r="O843" i="4"/>
  <c r="O934" i="4"/>
  <c r="O1050" i="4"/>
  <c r="O1073" i="4"/>
  <c r="O1263" i="4"/>
  <c r="O1280" i="4"/>
  <c r="O1297" i="4"/>
  <c r="O1519" i="4"/>
  <c r="O1536" i="4"/>
  <c r="O1553" i="4"/>
  <c r="O1775" i="4"/>
  <c r="O1792" i="4"/>
  <c r="O1809" i="4"/>
  <c r="O1909" i="4"/>
  <c r="O1973" i="4"/>
  <c r="O2037" i="4"/>
  <c r="O2101" i="4"/>
  <c r="O2165" i="4"/>
  <c r="O2196" i="4"/>
  <c r="O2228" i="4"/>
  <c r="O2260" i="4"/>
  <c r="O2292" i="4"/>
  <c r="O2324" i="4"/>
  <c r="O2356" i="4"/>
  <c r="O2388" i="4"/>
  <c r="O2420" i="4"/>
  <c r="O2452" i="4"/>
  <c r="O2484" i="4"/>
  <c r="O2516" i="4"/>
  <c r="O2548" i="4"/>
  <c r="O2580" i="4"/>
  <c r="O2612" i="4"/>
  <c r="O2644" i="4"/>
  <c r="O2676" i="4"/>
  <c r="O2708" i="4"/>
  <c r="O2740" i="4"/>
  <c r="O2772" i="4"/>
  <c r="O2804" i="4"/>
  <c r="O2836" i="4"/>
  <c r="O2868" i="4"/>
  <c r="O2900" i="4"/>
  <c r="O2932" i="4"/>
  <c r="O2964" i="4"/>
  <c r="O2996" i="4"/>
  <c r="O3028" i="4"/>
  <c r="O3060" i="4"/>
  <c r="O3092" i="4"/>
  <c r="O3124" i="4"/>
  <c r="O3156" i="4"/>
  <c r="O3188" i="4"/>
  <c r="O3220" i="4"/>
  <c r="O3252" i="4"/>
  <c r="O3284" i="4"/>
  <c r="O3316" i="4"/>
  <c r="O3348" i="4"/>
  <c r="O3380" i="4"/>
  <c r="O3412" i="4"/>
  <c r="O3444" i="4"/>
  <c r="O3476" i="4"/>
  <c r="O3508" i="4"/>
  <c r="O3540" i="4"/>
  <c r="O3572" i="4"/>
  <c r="O3604" i="4"/>
  <c r="O3636" i="4"/>
  <c r="O3668" i="4"/>
  <c r="O3700" i="4"/>
  <c r="O3732" i="4"/>
  <c r="O3764" i="4"/>
  <c r="O3796" i="4"/>
  <c r="O3824" i="4"/>
  <c r="O3840" i="4"/>
  <c r="O3856" i="4"/>
  <c r="O3872" i="4"/>
  <c r="O3888" i="4"/>
  <c r="O3904" i="4"/>
  <c r="O3920" i="4"/>
  <c r="O3936" i="4"/>
  <c r="O3952" i="4"/>
  <c r="O3968" i="4"/>
  <c r="O3984" i="4"/>
  <c r="O4000" i="4"/>
  <c r="O4016" i="4"/>
  <c r="O4032" i="4"/>
  <c r="O4048" i="4"/>
  <c r="O4064" i="4"/>
  <c r="O4080" i="4"/>
  <c r="O4096" i="4"/>
  <c r="O4112" i="4"/>
  <c r="O4128" i="4"/>
  <c r="O4144" i="4"/>
  <c r="O4160" i="4"/>
  <c r="O4176" i="4"/>
  <c r="O4192" i="4"/>
  <c r="O4208" i="4"/>
  <c r="O4224" i="4"/>
  <c r="O4240" i="4"/>
  <c r="O4256" i="4"/>
  <c r="O4272" i="4"/>
  <c r="O4288" i="4"/>
  <c r="O4304" i="4"/>
  <c r="O4320" i="4"/>
  <c r="O4336" i="4"/>
  <c r="O4352" i="4"/>
  <c r="O4368" i="4"/>
  <c r="O4384" i="4"/>
  <c r="O4400" i="4"/>
  <c r="O4416" i="4"/>
  <c r="O4432" i="4"/>
  <c r="O4448" i="4"/>
  <c r="O4464" i="4"/>
  <c r="O4480" i="4"/>
  <c r="O4496" i="4"/>
  <c r="O4512" i="4"/>
  <c r="O4528" i="4"/>
  <c r="O4544" i="4"/>
  <c r="O4560" i="4"/>
  <c r="O4576" i="4"/>
  <c r="O4592" i="4"/>
  <c r="O4608" i="4"/>
  <c r="O4624" i="4"/>
  <c r="O4640" i="4"/>
  <c r="O4656" i="4"/>
  <c r="O4672" i="4"/>
  <c r="O4688" i="4"/>
  <c r="O4704" i="4"/>
  <c r="O4720" i="4"/>
  <c r="O4736" i="4"/>
  <c r="O4745" i="4"/>
  <c r="O4760" i="4"/>
  <c r="O4775" i="4"/>
  <c r="O4777" i="4"/>
  <c r="O4792" i="4"/>
  <c r="O4807" i="4"/>
  <c r="O4809" i="4"/>
  <c r="O4824" i="4"/>
  <c r="O4839" i="4"/>
  <c r="O4841" i="4"/>
  <c r="O4856" i="4"/>
  <c r="O4871" i="4"/>
  <c r="O4873" i="4"/>
  <c r="O4888" i="4"/>
  <c r="O4903" i="4"/>
  <c r="O4905" i="4"/>
  <c r="O4910" i="4"/>
  <c r="O4918" i="4"/>
  <c r="O4926" i="4"/>
  <c r="O4934" i="4"/>
  <c r="O4942" i="4"/>
  <c r="O4950" i="4"/>
  <c r="O4958" i="4"/>
  <c r="O4966" i="4"/>
  <c r="O4974" i="4"/>
  <c r="O4982" i="4"/>
  <c r="O4990" i="4"/>
  <c r="O4998" i="4"/>
  <c r="O5006" i="4"/>
  <c r="O5014" i="4"/>
  <c r="O5022" i="4"/>
  <c r="O5030" i="4"/>
  <c r="O5038" i="4"/>
  <c r="O5046" i="4"/>
  <c r="O5054" i="4"/>
  <c r="O5062" i="4"/>
  <c r="O5070" i="4"/>
  <c r="O5078" i="4"/>
  <c r="O5086" i="4"/>
  <c r="O5094" i="4"/>
  <c r="O5102" i="4"/>
  <c r="O5110" i="4"/>
  <c r="O5118" i="4"/>
  <c r="O5126" i="4"/>
  <c r="O5134" i="4"/>
  <c r="O5142" i="4"/>
  <c r="O5150" i="4"/>
  <c r="O5158" i="4"/>
  <c r="O5166" i="4"/>
  <c r="O5174" i="4"/>
  <c r="O5182" i="4"/>
  <c r="O5190" i="4"/>
  <c r="O5198" i="4"/>
  <c r="O5206" i="4"/>
  <c r="O5214" i="4"/>
  <c r="O5222" i="4"/>
  <c r="O5230" i="4"/>
  <c r="O5238" i="4"/>
  <c r="O5246" i="4"/>
  <c r="O5254" i="4"/>
  <c r="O5262" i="4"/>
  <c r="O5270" i="4"/>
  <c r="O5278" i="4"/>
  <c r="O5286" i="4"/>
  <c r="O5294" i="4"/>
  <c r="O5302" i="4"/>
  <c r="O5310" i="4"/>
  <c r="O5318" i="4"/>
  <c r="O5326" i="4"/>
  <c r="O5334" i="4"/>
  <c r="O5342" i="4"/>
  <c r="O5350" i="4"/>
  <c r="O5358" i="4"/>
  <c r="O5366" i="4"/>
  <c r="O5374" i="4"/>
  <c r="O5382" i="4"/>
  <c r="O5390" i="4"/>
  <c r="O5398" i="4"/>
  <c r="O5406" i="4"/>
  <c r="O5414" i="4"/>
  <c r="O5422" i="4"/>
  <c r="O5430" i="4"/>
  <c r="O5438" i="4"/>
  <c r="O5446" i="4"/>
  <c r="O5454" i="4"/>
  <c r="O5462" i="4"/>
  <c r="O5470" i="4"/>
  <c r="O5478" i="4"/>
  <c r="O5486" i="4"/>
  <c r="O5494" i="4"/>
  <c r="O5502" i="4"/>
  <c r="O5510" i="4"/>
  <c r="O5518" i="4"/>
  <c r="O5526" i="4"/>
  <c r="O5534" i="4"/>
  <c r="O5542" i="4"/>
  <c r="O5550" i="4"/>
  <c r="O5558" i="4"/>
  <c r="O5566" i="4"/>
  <c r="O5574" i="4"/>
  <c r="O5582" i="4"/>
  <c r="O5590" i="4"/>
  <c r="O5598" i="4"/>
  <c r="O5606" i="4"/>
  <c r="O5614" i="4"/>
  <c r="O5622" i="4"/>
  <c r="O5630" i="4"/>
  <c r="O5638" i="4"/>
  <c r="O5646" i="4"/>
  <c r="O5654" i="4"/>
  <c r="O5662" i="4"/>
  <c r="O5670" i="4"/>
  <c r="O5678" i="4"/>
  <c r="O5686" i="4"/>
  <c r="O5694" i="4"/>
  <c r="O5702" i="4"/>
  <c r="O5710" i="4"/>
  <c r="O5718" i="4"/>
  <c r="O5726" i="4"/>
  <c r="O5734" i="4"/>
  <c r="O5742" i="4"/>
  <c r="O5750" i="4"/>
  <c r="O5758" i="4"/>
  <c r="O5766" i="4"/>
  <c r="O5774" i="4"/>
  <c r="O5782" i="4"/>
  <c r="O5790" i="4"/>
  <c r="O5798" i="4"/>
  <c r="O5806" i="4"/>
  <c r="O5814" i="4"/>
  <c r="O5822" i="4"/>
  <c r="O5830" i="4"/>
  <c r="O5838" i="4"/>
  <c r="O5846" i="4"/>
  <c r="O5854" i="4"/>
  <c r="O5862" i="4"/>
  <c r="O5870" i="4"/>
  <c r="O5878" i="4"/>
  <c r="O5886" i="4"/>
  <c r="O5894" i="4"/>
  <c r="O5902" i="4"/>
  <c r="O5910" i="4"/>
  <c r="O5918" i="4"/>
  <c r="O5926" i="4"/>
  <c r="O5934" i="4"/>
  <c r="O5942" i="4"/>
  <c r="O5950" i="4"/>
  <c r="O5958" i="4"/>
  <c r="O5966" i="4"/>
  <c r="O5974" i="4"/>
  <c r="O5982" i="4"/>
  <c r="O5990" i="4"/>
  <c r="O5998" i="4"/>
  <c r="O6006" i="4"/>
  <c r="O6014" i="4"/>
  <c r="O6022" i="4"/>
  <c r="O6030" i="4"/>
  <c r="O6038" i="4"/>
  <c r="O6046" i="4"/>
  <c r="O6054" i="4"/>
  <c r="O6062" i="4"/>
  <c r="O6070" i="4"/>
  <c r="O6078" i="4"/>
  <c r="O6086" i="4"/>
  <c r="O6094" i="4"/>
  <c r="O6102" i="4"/>
  <c r="O6110" i="4"/>
  <c r="O6118" i="4"/>
  <c r="O6126" i="4"/>
  <c r="O6134" i="4"/>
  <c r="O6142" i="4"/>
  <c r="O6150" i="4"/>
  <c r="O6158" i="4"/>
  <c r="O6166" i="4"/>
  <c r="O6174" i="4"/>
  <c r="O6182" i="4"/>
  <c r="O6190" i="4"/>
  <c r="O6198" i="4"/>
  <c r="O6206" i="4"/>
  <c r="O6214" i="4"/>
  <c r="O6222" i="4"/>
  <c r="O6230" i="4"/>
  <c r="O6238" i="4"/>
  <c r="O6246" i="4"/>
  <c r="O6254" i="4"/>
  <c r="O6262" i="4"/>
  <c r="O6270" i="4"/>
  <c r="O6278" i="4"/>
  <c r="O6286" i="4"/>
  <c r="O6294" i="4"/>
  <c r="O6302" i="4"/>
  <c r="O6310" i="4"/>
  <c r="O6318" i="4"/>
  <c r="O6326" i="4"/>
  <c r="O6334" i="4"/>
  <c r="O6342" i="4"/>
  <c r="O6350" i="4"/>
  <c r="O6358" i="4"/>
  <c r="O6366" i="4"/>
  <c r="O6374" i="4"/>
  <c r="O6382" i="4"/>
  <c r="O6390" i="4"/>
  <c r="O6398" i="4"/>
  <c r="O6406" i="4"/>
  <c r="O6414" i="4"/>
  <c r="O6422" i="4"/>
  <c r="O6430" i="4"/>
  <c r="O6438" i="4"/>
  <c r="O6446" i="4"/>
  <c r="O6454" i="4"/>
  <c r="O6462" i="4"/>
  <c r="O6470" i="4"/>
  <c r="O6478" i="4"/>
  <c r="O6486" i="4"/>
  <c r="O6494" i="4"/>
  <c r="O6502" i="4"/>
  <c r="O6510" i="4"/>
  <c r="O6518" i="4"/>
  <c r="O6526" i="4"/>
  <c r="O6534" i="4"/>
  <c r="O6542" i="4"/>
  <c r="O6550" i="4"/>
  <c r="O6558" i="4"/>
  <c r="O6566" i="4"/>
  <c r="O6574" i="4"/>
  <c r="O6582" i="4"/>
  <c r="O6590" i="4"/>
  <c r="O6598" i="4"/>
  <c r="O6606" i="4"/>
  <c r="O6614" i="4"/>
  <c r="O6622" i="4"/>
  <c r="O6630" i="4"/>
  <c r="O6638" i="4"/>
  <c r="O6646" i="4"/>
  <c r="O6654" i="4"/>
  <c r="O6662" i="4"/>
  <c r="O6670" i="4"/>
  <c r="O6678" i="4"/>
  <c r="O6686" i="4"/>
  <c r="O6694" i="4"/>
  <c r="O6702" i="4"/>
  <c r="O6710" i="4"/>
  <c r="O6718" i="4"/>
  <c r="O6726" i="4"/>
  <c r="O6734" i="4"/>
  <c r="O6742" i="4"/>
  <c r="O6750" i="4"/>
  <c r="O6758" i="4"/>
  <c r="O6766" i="4"/>
  <c r="O6774" i="4"/>
  <c r="O6782" i="4"/>
  <c r="O6790" i="4"/>
  <c r="O6798" i="4"/>
  <c r="O6806" i="4"/>
  <c r="O6814" i="4"/>
  <c r="O6822" i="4"/>
  <c r="O6830" i="4"/>
  <c r="O6838" i="4"/>
  <c r="O6846" i="4"/>
  <c r="O6854" i="4"/>
  <c r="O6862" i="4"/>
  <c r="O6870" i="4"/>
  <c r="O6878" i="4"/>
  <c r="O6886" i="4"/>
  <c r="O6894" i="4"/>
  <c r="O6902" i="4"/>
  <c r="O6910" i="4"/>
  <c r="O6918" i="4"/>
  <c r="O6926" i="4"/>
  <c r="O6934" i="4"/>
  <c r="O6942" i="4"/>
  <c r="O6950" i="4"/>
  <c r="O6958" i="4"/>
  <c r="O6966" i="4"/>
  <c r="O6974" i="4"/>
  <c r="O6982" i="4"/>
  <c r="O6990" i="4"/>
  <c r="O6998" i="4"/>
  <c r="O7006" i="4"/>
  <c r="O7014" i="4"/>
  <c r="O7022" i="4"/>
  <c r="O7030" i="4"/>
  <c r="O7038" i="4"/>
  <c r="O7046" i="4"/>
  <c r="O7054" i="4"/>
  <c r="O7062" i="4"/>
  <c r="O7070" i="4"/>
  <c r="O7078" i="4"/>
  <c r="O7086" i="4"/>
  <c r="O7094" i="4"/>
  <c r="O7102" i="4"/>
  <c r="O7110" i="4"/>
  <c r="O7118" i="4"/>
  <c r="O7126" i="4"/>
  <c r="O7134" i="4"/>
  <c r="O7142" i="4"/>
  <c r="O7150" i="4"/>
  <c r="O7158" i="4"/>
  <c r="O7166" i="4"/>
  <c r="O7174" i="4"/>
  <c r="O7182" i="4"/>
  <c r="O7190" i="4"/>
  <c r="O7198" i="4"/>
  <c r="O7206" i="4"/>
  <c r="O7214" i="4"/>
  <c r="O7222" i="4"/>
  <c r="O7230" i="4"/>
  <c r="O7238" i="4"/>
  <c r="O7246" i="4"/>
  <c r="O7254" i="4"/>
  <c r="O7262" i="4"/>
  <c r="O7270" i="4"/>
  <c r="O7278" i="4"/>
  <c r="O7286" i="4"/>
  <c r="O7294" i="4"/>
  <c r="O7302" i="4"/>
  <c r="O7310" i="4"/>
  <c r="O7318" i="4"/>
  <c r="O7326" i="4"/>
  <c r="O7334" i="4"/>
  <c r="O7342" i="4"/>
  <c r="O7350" i="4"/>
  <c r="O7358" i="4"/>
  <c r="O7366" i="4"/>
  <c r="O7374" i="4"/>
  <c r="O7382" i="4"/>
  <c r="O7390" i="4"/>
  <c r="O7398" i="4"/>
  <c r="O7406" i="4"/>
  <c r="O7414" i="4"/>
  <c r="O7422" i="4"/>
  <c r="O7430" i="4"/>
  <c r="O7438" i="4"/>
  <c r="O7446" i="4"/>
  <c r="O7454" i="4"/>
  <c r="O7462" i="4"/>
  <c r="O7470" i="4"/>
  <c r="O7478" i="4"/>
  <c r="O7486" i="4"/>
  <c r="O7494" i="4"/>
  <c r="O7502" i="4"/>
  <c r="O7510" i="4"/>
  <c r="O7518" i="4"/>
  <c r="O7526" i="4"/>
  <c r="O7534" i="4"/>
  <c r="O7542" i="4"/>
  <c r="O7550" i="4"/>
  <c r="O7558" i="4"/>
  <c r="O7566" i="4"/>
  <c r="O7574" i="4"/>
  <c r="O7582" i="4"/>
  <c r="O7590" i="4"/>
  <c r="O7598" i="4"/>
  <c r="O7606" i="4"/>
  <c r="O7614" i="4"/>
  <c r="O7622" i="4"/>
  <c r="O7630" i="4"/>
  <c r="O7638" i="4"/>
  <c r="O7646" i="4"/>
  <c r="O7654" i="4"/>
  <c r="O7662" i="4"/>
  <c r="O7670" i="4"/>
  <c r="O7678" i="4"/>
  <c r="O7686" i="4"/>
  <c r="O7694" i="4"/>
  <c r="O7702" i="4"/>
  <c r="O7710" i="4"/>
  <c r="O7718" i="4"/>
  <c r="O7726" i="4"/>
  <c r="O7734" i="4"/>
  <c r="O7742" i="4"/>
  <c r="O7750" i="4"/>
  <c r="O7758" i="4"/>
  <c r="O7766" i="4"/>
  <c r="O7774" i="4"/>
  <c r="O7782" i="4"/>
  <c r="O7790" i="4"/>
  <c r="O7798" i="4"/>
  <c r="O7806" i="4"/>
  <c r="O7814" i="4"/>
  <c r="O7822" i="4"/>
  <c r="O7830" i="4"/>
  <c r="O7838" i="4"/>
  <c r="O7846" i="4"/>
  <c r="O7854" i="4"/>
  <c r="O7862" i="4"/>
  <c r="O7870" i="4"/>
  <c r="O7878" i="4"/>
  <c r="O7886" i="4"/>
  <c r="O7894" i="4"/>
  <c r="O7902" i="4"/>
  <c r="O7910" i="4"/>
  <c r="O7918" i="4"/>
  <c r="O7926" i="4"/>
  <c r="O7934" i="4"/>
  <c r="O7942" i="4"/>
  <c r="O7950" i="4"/>
  <c r="O7958" i="4"/>
  <c r="O7966" i="4"/>
  <c r="O7974" i="4"/>
  <c r="O7982" i="4"/>
  <c r="O7990" i="4"/>
  <c r="O7998" i="4"/>
  <c r="O8006" i="4"/>
  <c r="O8014" i="4"/>
  <c r="O8022" i="4"/>
  <c r="O8030" i="4"/>
  <c r="O8038" i="4"/>
  <c r="O8046" i="4"/>
  <c r="O8054" i="4"/>
  <c r="O8062" i="4"/>
  <c r="O8070" i="4"/>
  <c r="O8078" i="4"/>
  <c r="O8086" i="4"/>
  <c r="O8094" i="4"/>
  <c r="O8102" i="4"/>
  <c r="O8110" i="4"/>
  <c r="O8118" i="4"/>
  <c r="O8126" i="4"/>
  <c r="O8134" i="4"/>
  <c r="O8144" i="4"/>
  <c r="O8148" i="4"/>
  <c r="O8152" i="4"/>
  <c r="O8156" i="4"/>
  <c r="O8160" i="4"/>
  <c r="O8164" i="4"/>
  <c r="O8168" i="4"/>
  <c r="O8172" i="4"/>
  <c r="O8176" i="4"/>
  <c r="O8180" i="4"/>
  <c r="O8184" i="4"/>
  <c r="O8188" i="4"/>
  <c r="O8192" i="4"/>
  <c r="O8196" i="4"/>
  <c r="O8200" i="4"/>
  <c r="O8204" i="4"/>
  <c r="O8208" i="4"/>
  <c r="O8212" i="4"/>
  <c r="O8216" i="4"/>
  <c r="O8220" i="4"/>
  <c r="O8224" i="4"/>
  <c r="O8228" i="4"/>
  <c r="O8232" i="4"/>
  <c r="O8236" i="4"/>
  <c r="O8240" i="4"/>
  <c r="O8244" i="4"/>
  <c r="O8248" i="4"/>
  <c r="O8252" i="4"/>
  <c r="O8256" i="4"/>
  <c r="O8260" i="4"/>
  <c r="O8264" i="4"/>
  <c r="O8268" i="4"/>
  <c r="O8272" i="4"/>
  <c r="O8276" i="4"/>
  <c r="O8280" i="4"/>
  <c r="O8284" i="4"/>
  <c r="O8288" i="4"/>
  <c r="O8292" i="4"/>
  <c r="O8296" i="4"/>
  <c r="O8300" i="4"/>
  <c r="O8304" i="4"/>
  <c r="O8308" i="4"/>
  <c r="O8312" i="4"/>
  <c r="O8316" i="4"/>
  <c r="O8320" i="4"/>
  <c r="O8324" i="4"/>
  <c r="O8328" i="4"/>
  <c r="O8332" i="4"/>
  <c r="O8336" i="4"/>
  <c r="O8340" i="4"/>
  <c r="O8344" i="4"/>
  <c r="O8348" i="4"/>
  <c r="O8352" i="4"/>
  <c r="O8356" i="4"/>
  <c r="O8360" i="4"/>
  <c r="O8364" i="4"/>
  <c r="O8368" i="4"/>
  <c r="O8372" i="4"/>
  <c r="O8376" i="4"/>
  <c r="O8380" i="4"/>
  <c r="O8384" i="4"/>
  <c r="O8388" i="4"/>
  <c r="O8392" i="4"/>
  <c r="O8396" i="4"/>
  <c r="O8400" i="4"/>
  <c r="O8404" i="4"/>
  <c r="O8408" i="4"/>
  <c r="O8412" i="4"/>
  <c r="O8416" i="4"/>
  <c r="O8420" i="4"/>
  <c r="O8424" i="4"/>
  <c r="O8428" i="4"/>
  <c r="O8432" i="4"/>
  <c r="O8436" i="4"/>
  <c r="O8440" i="4"/>
  <c r="O8444" i="4"/>
  <c r="O8448" i="4"/>
  <c r="O8452" i="4"/>
  <c r="O8456" i="4"/>
  <c r="O8460" i="4"/>
  <c r="O8464" i="4"/>
  <c r="O8468" i="4"/>
  <c r="O8472" i="4"/>
  <c r="O8476" i="4"/>
  <c r="O8480" i="4"/>
  <c r="O8484" i="4"/>
  <c r="O8488" i="4"/>
  <c r="O8492" i="4"/>
  <c r="O8496" i="4"/>
  <c r="O8500" i="4"/>
  <c r="O8504" i="4"/>
  <c r="O8508" i="4"/>
  <c r="O8512" i="4"/>
  <c r="O8516" i="4"/>
  <c r="O8520" i="4"/>
  <c r="O8524" i="4"/>
  <c r="O8528" i="4"/>
  <c r="O8532" i="4"/>
  <c r="O8536" i="4"/>
  <c r="O8540" i="4"/>
  <c r="O8544" i="4"/>
  <c r="O8548" i="4"/>
  <c r="O8552" i="4"/>
  <c r="O8556" i="4"/>
  <c r="O8560" i="4"/>
  <c r="O8564" i="4"/>
  <c r="O8568" i="4"/>
  <c r="O8572" i="4"/>
  <c r="O8576" i="4"/>
  <c r="O8580" i="4"/>
  <c r="O8584" i="4"/>
  <c r="O8588" i="4"/>
  <c r="O8592" i="4"/>
  <c r="O8596" i="4"/>
  <c r="O8600" i="4"/>
  <c r="O8604" i="4"/>
  <c r="O8608" i="4"/>
  <c r="O8612" i="4"/>
  <c r="O8616" i="4"/>
  <c r="O8620" i="4"/>
  <c r="O8624" i="4"/>
  <c r="O8628" i="4"/>
  <c r="O8632" i="4"/>
  <c r="O8636" i="4"/>
  <c r="O8640" i="4"/>
  <c r="O8644" i="4"/>
  <c r="O8648" i="4"/>
  <c r="O8652" i="4"/>
  <c r="O8656" i="4"/>
  <c r="O8660" i="4"/>
  <c r="O8664" i="4"/>
  <c r="O8668" i="4"/>
  <c r="O8672" i="4"/>
  <c r="O8676" i="4"/>
  <c r="O8680" i="4"/>
  <c r="O8684" i="4"/>
  <c r="O8688" i="4"/>
  <c r="O8692" i="4"/>
  <c r="O8696" i="4"/>
  <c r="O8700" i="4"/>
  <c r="O8704" i="4"/>
  <c r="O8708" i="4"/>
  <c r="O8712" i="4"/>
  <c r="O8716" i="4"/>
  <c r="O8720" i="4"/>
  <c r="O8724" i="4"/>
  <c r="O8728" i="4"/>
  <c r="O8732" i="4"/>
  <c r="O8736" i="4"/>
  <c r="O8740" i="4"/>
  <c r="O8744" i="4"/>
  <c r="O8748" i="4"/>
  <c r="O8752" i="4"/>
  <c r="O8756" i="4"/>
  <c r="O8760" i="4"/>
  <c r="O8764" i="4"/>
  <c r="O8768" i="4"/>
  <c r="O8772" i="4"/>
  <c r="O8776" i="4"/>
  <c r="O8780" i="4"/>
  <c r="O8784" i="4"/>
  <c r="O8788" i="4"/>
  <c r="O8792" i="4"/>
  <c r="O8796" i="4"/>
  <c r="O8800" i="4"/>
  <c r="O8804" i="4"/>
  <c r="O8808" i="4"/>
  <c r="O8812" i="4"/>
  <c r="O8816" i="4"/>
  <c r="O8820" i="4"/>
  <c r="O8824" i="4"/>
  <c r="O8828" i="4"/>
  <c r="O8832" i="4"/>
  <c r="O8836" i="4"/>
  <c r="O8840" i="4"/>
  <c r="O8844" i="4"/>
  <c r="O8848" i="4"/>
  <c r="O8852" i="4"/>
  <c r="O8856" i="4"/>
  <c r="O8860" i="4"/>
  <c r="O8864" i="4"/>
  <c r="O8868" i="4"/>
  <c r="O8872" i="4"/>
  <c r="O8876" i="4"/>
  <c r="O8880" i="4"/>
  <c r="O8884" i="4"/>
  <c r="O8888" i="4"/>
  <c r="O8892" i="4"/>
  <c r="O8896" i="4"/>
  <c r="O8900" i="4"/>
  <c r="O8904" i="4"/>
  <c r="O8908" i="4"/>
  <c r="O8912" i="4"/>
  <c r="O8916" i="4"/>
  <c r="O8920" i="4"/>
  <c r="O8924" i="4"/>
  <c r="O8928" i="4"/>
  <c r="O8932" i="4"/>
  <c r="O8936" i="4"/>
  <c r="O8940" i="4"/>
  <c r="O8944" i="4"/>
  <c r="O8948" i="4"/>
  <c r="O8952" i="4"/>
  <c r="O8956" i="4"/>
  <c r="O8960" i="4"/>
  <c r="O8964" i="4"/>
  <c r="O8968" i="4"/>
  <c r="O8972" i="4"/>
  <c r="O8976" i="4"/>
  <c r="O8980" i="4"/>
  <c r="O8984" i="4"/>
  <c r="O8988" i="4"/>
  <c r="O8992" i="4"/>
  <c r="O8996" i="4"/>
  <c r="O9000" i="4"/>
  <c r="O9004" i="4"/>
  <c r="O9008" i="4"/>
  <c r="O9012" i="4"/>
  <c r="O9016" i="4"/>
  <c r="O9020" i="4"/>
  <c r="O9024" i="4"/>
  <c r="O9028" i="4"/>
  <c r="O9032" i="4"/>
  <c r="O9036" i="4"/>
  <c r="O9040" i="4"/>
  <c r="O9044" i="4"/>
  <c r="O9048" i="4"/>
  <c r="O9052" i="4"/>
  <c r="O9056" i="4"/>
  <c r="O9060" i="4"/>
  <c r="O9064" i="4"/>
  <c r="O9068" i="4"/>
  <c r="O9072" i="4"/>
  <c r="O9076" i="4"/>
  <c r="O9080" i="4"/>
  <c r="O9084" i="4"/>
  <c r="O9088" i="4"/>
  <c r="O9092" i="4"/>
  <c r="O9096" i="4"/>
  <c r="O9100" i="4"/>
  <c r="O9104" i="4"/>
  <c r="O9108" i="4"/>
  <c r="O9112" i="4"/>
  <c r="O9116" i="4"/>
  <c r="O9120" i="4"/>
  <c r="O9124" i="4"/>
  <c r="O9128" i="4"/>
  <c r="O9132" i="4"/>
  <c r="O9136" i="4"/>
  <c r="O9140" i="4"/>
  <c r="O9144" i="4"/>
  <c r="O9148" i="4"/>
  <c r="O9152" i="4"/>
  <c r="O9156" i="4"/>
  <c r="O9160" i="4"/>
  <c r="O9164" i="4"/>
  <c r="O9168" i="4"/>
  <c r="O9172" i="4"/>
  <c r="O9176" i="4"/>
  <c r="O9180" i="4"/>
  <c r="O9184" i="4"/>
  <c r="O9188" i="4"/>
  <c r="O9192" i="4"/>
  <c r="O9196" i="4"/>
  <c r="O9200" i="4"/>
  <c r="O9204" i="4"/>
  <c r="O9208" i="4"/>
  <c r="O9212" i="4"/>
  <c r="O9216" i="4"/>
  <c r="O9220" i="4"/>
  <c r="O9224" i="4"/>
  <c r="O9228" i="4"/>
  <c r="O9232" i="4"/>
  <c r="O9236" i="4"/>
  <c r="O9240" i="4"/>
  <c r="O9244" i="4"/>
  <c r="O9248" i="4"/>
  <c r="O9252" i="4"/>
  <c r="O9256" i="4"/>
  <c r="O9260" i="4"/>
  <c r="O9264" i="4"/>
  <c r="O9268" i="4"/>
  <c r="O9272" i="4"/>
  <c r="O9276" i="4"/>
  <c r="O9280" i="4"/>
  <c r="O9284" i="4"/>
  <c r="O9288" i="4"/>
  <c r="O9292" i="4"/>
  <c r="O9296" i="4"/>
  <c r="O9300" i="4"/>
  <c r="O9304" i="4"/>
  <c r="O9308" i="4"/>
  <c r="O9312" i="4"/>
  <c r="O9316" i="4"/>
  <c r="O9320" i="4"/>
  <c r="O9324" i="4"/>
  <c r="O9328" i="4"/>
  <c r="O9332" i="4"/>
  <c r="O9336" i="4"/>
  <c r="O9340" i="4"/>
  <c r="O9344" i="4"/>
  <c r="O9348" i="4"/>
  <c r="O9352" i="4"/>
  <c r="O9356" i="4"/>
  <c r="O9360" i="4"/>
  <c r="O9364" i="4"/>
  <c r="O9368" i="4"/>
  <c r="O9372" i="4"/>
  <c r="O9376" i="4"/>
  <c r="O9380" i="4"/>
  <c r="O9384" i="4"/>
  <c r="O9388" i="4"/>
  <c r="O9392" i="4"/>
  <c r="O9396" i="4"/>
  <c r="O9400" i="4"/>
  <c r="O9404" i="4"/>
  <c r="O9408" i="4"/>
  <c r="O9412" i="4"/>
  <c r="O9416" i="4"/>
  <c r="O9420" i="4"/>
  <c r="O9424" i="4"/>
  <c r="O9428" i="4"/>
  <c r="O9432" i="4"/>
  <c r="O9436" i="4"/>
  <c r="O9440" i="4"/>
  <c r="O9444" i="4"/>
  <c r="O9448" i="4"/>
  <c r="O9452" i="4"/>
  <c r="O9456" i="4"/>
  <c r="O9460" i="4"/>
  <c r="O9464" i="4"/>
  <c r="O9468" i="4"/>
  <c r="O9472" i="4"/>
  <c r="O9476" i="4"/>
  <c r="O9480" i="4"/>
  <c r="O9484" i="4"/>
  <c r="O9488" i="4"/>
  <c r="O9492" i="4"/>
  <c r="O9496" i="4"/>
  <c r="O9500" i="4"/>
  <c r="O9504" i="4"/>
  <c r="O9508" i="4"/>
  <c r="O9512" i="4"/>
  <c r="O9516" i="4"/>
  <c r="O9520" i="4"/>
  <c r="O9524" i="4"/>
  <c r="O9528" i="4"/>
  <c r="O9532" i="4"/>
  <c r="O9536" i="4"/>
  <c r="O9540" i="4"/>
  <c r="O9544" i="4"/>
  <c r="O9548" i="4"/>
  <c r="O9552" i="4"/>
  <c r="O9556" i="4"/>
  <c r="O9560" i="4"/>
  <c r="O9564" i="4"/>
  <c r="O9568" i="4"/>
  <c r="O9572" i="4"/>
  <c r="O9576" i="4"/>
  <c r="O9580" i="4"/>
  <c r="O9584" i="4"/>
  <c r="O9588" i="4"/>
  <c r="O9592" i="4"/>
  <c r="O9596" i="4"/>
  <c r="O9600" i="4"/>
  <c r="O9604" i="4"/>
  <c r="O9608" i="4"/>
  <c r="O9612" i="4"/>
  <c r="O9616" i="4"/>
  <c r="O9620" i="4"/>
  <c r="O9624" i="4"/>
  <c r="O9628" i="4"/>
  <c r="O9632" i="4"/>
  <c r="O9636" i="4"/>
  <c r="O9640" i="4"/>
  <c r="O9644" i="4"/>
  <c r="O9648" i="4"/>
  <c r="O9652" i="4"/>
  <c r="O9656" i="4"/>
  <c r="O9660" i="4"/>
  <c r="O9664" i="4"/>
  <c r="O9668" i="4"/>
  <c r="O9672" i="4"/>
  <c r="O9676" i="4"/>
  <c r="O9680" i="4"/>
  <c r="O9684" i="4"/>
  <c r="O9688" i="4"/>
  <c r="O9692" i="4"/>
  <c r="O9696" i="4"/>
  <c r="O9700" i="4"/>
  <c r="O9704" i="4"/>
  <c r="O9708" i="4"/>
  <c r="O9712" i="4"/>
  <c r="O9716" i="4"/>
  <c r="O9720" i="4"/>
  <c r="O9724" i="4"/>
  <c r="O9728" i="4"/>
  <c r="O9732" i="4"/>
  <c r="O9736" i="4"/>
  <c r="O9740" i="4"/>
  <c r="O9744" i="4"/>
  <c r="O9748" i="4"/>
  <c r="O9752" i="4"/>
  <c r="O9756" i="4"/>
  <c r="O9760" i="4"/>
  <c r="O9764" i="4"/>
  <c r="O9768" i="4"/>
  <c r="O9772" i="4"/>
  <c r="O9776" i="4"/>
  <c r="O9780" i="4"/>
  <c r="O9784" i="4"/>
  <c r="O9788" i="4"/>
  <c r="O9792" i="4"/>
  <c r="O9796" i="4"/>
  <c r="O9800" i="4"/>
  <c r="O9804" i="4"/>
  <c r="O9808" i="4"/>
  <c r="O9812" i="4"/>
  <c r="O9816" i="4"/>
  <c r="O9820" i="4"/>
  <c r="O9824" i="4"/>
  <c r="O9828" i="4"/>
  <c r="O9832" i="4"/>
  <c r="O9836" i="4"/>
  <c r="O9840" i="4"/>
  <c r="O9844" i="4"/>
  <c r="O9848" i="4"/>
  <c r="O9852" i="4"/>
  <c r="O9856" i="4"/>
  <c r="O9860" i="4"/>
  <c r="O9864" i="4"/>
  <c r="O9868" i="4"/>
  <c r="O9872" i="4"/>
  <c r="O9876" i="4"/>
  <c r="O9880" i="4"/>
  <c r="O9884" i="4"/>
  <c r="O9888" i="4"/>
  <c r="O9892" i="4"/>
  <c r="O9896" i="4"/>
  <c r="O9900" i="4"/>
  <c r="O9904" i="4"/>
  <c r="O9908" i="4"/>
  <c r="O9912" i="4"/>
  <c r="O9916" i="4"/>
  <c r="O9920" i="4"/>
  <c r="O9924" i="4"/>
  <c r="O9928" i="4"/>
  <c r="O9932" i="4"/>
  <c r="O9936" i="4"/>
  <c r="O9940" i="4"/>
  <c r="O9944" i="4"/>
  <c r="O9948" i="4"/>
  <c r="O9952" i="4"/>
  <c r="O9956" i="4"/>
  <c r="O9960" i="4"/>
  <c r="O9964" i="4"/>
  <c r="O9968" i="4"/>
  <c r="O9972" i="4"/>
  <c r="O9976" i="4"/>
  <c r="O9980" i="4"/>
  <c r="O9984" i="4"/>
  <c r="O9988" i="4"/>
  <c r="O9992" i="4"/>
  <c r="O9996" i="4"/>
  <c r="O10000" i="4"/>
  <c r="O10004" i="4"/>
  <c r="O10008" i="4"/>
  <c r="O10012" i="4"/>
  <c r="O10016" i="4"/>
  <c r="O10020" i="4"/>
  <c r="O10024" i="4"/>
  <c r="O10028" i="4"/>
  <c r="O10032" i="4"/>
  <c r="O10036" i="4"/>
  <c r="O10040" i="4"/>
  <c r="O10044" i="4"/>
  <c r="O10048" i="4"/>
  <c r="O10052" i="4"/>
  <c r="O10056" i="4"/>
  <c r="O10060" i="4"/>
  <c r="O10064" i="4"/>
  <c r="O10068" i="4"/>
  <c r="O10072" i="4"/>
  <c r="O10076" i="4"/>
  <c r="O10080" i="4"/>
  <c r="O10084" i="4"/>
  <c r="O10088" i="4"/>
  <c r="O10092" i="4"/>
  <c r="O10096" i="4"/>
  <c r="O10100" i="4"/>
  <c r="O10104" i="4"/>
  <c r="O10108" i="4"/>
  <c r="O10112" i="4"/>
  <c r="O10116" i="4"/>
  <c r="O10120" i="4"/>
  <c r="O10124" i="4"/>
  <c r="O10128" i="4"/>
  <c r="O10132" i="4"/>
  <c r="O10136" i="4"/>
  <c r="O10140" i="4"/>
  <c r="O10144" i="4"/>
  <c r="O10148" i="4"/>
  <c r="O10152" i="4"/>
  <c r="O10156" i="4"/>
  <c r="O10160" i="4"/>
  <c r="O10164" i="4"/>
  <c r="O10168" i="4"/>
  <c r="O10172" i="4"/>
  <c r="O10176" i="4"/>
  <c r="O10180" i="4"/>
  <c r="O10184" i="4"/>
  <c r="O10188" i="4"/>
  <c r="O10192" i="4"/>
  <c r="O10196" i="4"/>
  <c r="O10200" i="4"/>
  <c r="O10204" i="4"/>
  <c r="O10208" i="4"/>
  <c r="O10212" i="4"/>
  <c r="O10216" i="4"/>
  <c r="O10220" i="4"/>
  <c r="O10224" i="4"/>
  <c r="O10228" i="4"/>
  <c r="O10232" i="4"/>
  <c r="O10236" i="4"/>
  <c r="O10240" i="4"/>
  <c r="O10244" i="4"/>
  <c r="O10248" i="4"/>
  <c r="O10252" i="4"/>
  <c r="O10256" i="4"/>
  <c r="O10260" i="4"/>
  <c r="O10264" i="4"/>
  <c r="O10268" i="4"/>
  <c r="O10272" i="4"/>
  <c r="O10276" i="4"/>
  <c r="O10280" i="4"/>
  <c r="O10284" i="4"/>
  <c r="O10288" i="4"/>
  <c r="O10292" i="4"/>
  <c r="O10296" i="4"/>
  <c r="O10300" i="4"/>
  <c r="O10304" i="4"/>
  <c r="O10308" i="4"/>
  <c r="O10312" i="4"/>
  <c r="O10316" i="4"/>
  <c r="O10320" i="4"/>
  <c r="O10324" i="4"/>
  <c r="O888" i="4"/>
  <c r="O1237" i="4"/>
  <c r="O1476" i="4"/>
  <c r="O1715" i="4"/>
  <c r="O1749" i="4"/>
  <c r="O1992" i="4"/>
  <c r="O2120" i="4"/>
  <c r="O2199" i="4"/>
  <c r="O2263" i="4"/>
  <c r="O2327" i="4"/>
  <c r="O2391" i="4"/>
  <c r="O2455" i="4"/>
  <c r="O2519" i="4"/>
  <c r="O2583" i="4"/>
  <c r="O2647" i="4"/>
  <c r="O2711" i="4"/>
  <c r="O2775" i="4"/>
  <c r="O2839" i="4"/>
  <c r="O2903" i="4"/>
  <c r="O2967" i="4"/>
  <c r="O3031" i="4"/>
  <c r="O3095" i="4"/>
  <c r="O3159" i="4"/>
  <c r="O3223" i="4"/>
  <c r="O3287" i="4"/>
  <c r="O3351" i="4"/>
  <c r="O3415" i="4"/>
  <c r="O3479" i="4"/>
  <c r="O3543" i="4"/>
  <c r="O3607" i="4"/>
  <c r="O3671" i="4"/>
  <c r="O3735" i="4"/>
  <c r="O3799" i="4"/>
  <c r="O3819" i="4"/>
  <c r="O3851" i="4"/>
  <c r="O3883" i="4"/>
  <c r="O3915" i="4"/>
  <c r="O3947" i="4"/>
  <c r="O3979" i="4"/>
  <c r="O4011" i="4"/>
  <c r="O4043" i="4"/>
  <c r="O4075" i="4"/>
  <c r="O4107" i="4"/>
  <c r="O4139" i="4"/>
  <c r="O4171" i="4"/>
  <c r="O4203" i="4"/>
  <c r="O4235" i="4"/>
  <c r="O4267" i="4"/>
  <c r="O4299" i="4"/>
  <c r="O4331" i="4"/>
  <c r="O4363" i="4"/>
  <c r="O4395" i="4"/>
  <c r="O4427" i="4"/>
  <c r="O4459" i="4"/>
  <c r="O4491" i="4"/>
  <c r="O4523" i="4"/>
  <c r="O4555" i="4"/>
  <c r="O4587" i="4"/>
  <c r="O4619" i="4"/>
  <c r="O4651" i="4"/>
  <c r="O4683" i="4"/>
  <c r="O4715" i="4"/>
  <c r="O4763" i="4"/>
  <c r="O4780" i="4"/>
  <c r="O4797" i="4"/>
  <c r="O4827" i="4"/>
  <c r="O4844" i="4"/>
  <c r="O4861" i="4"/>
  <c r="O4891" i="4"/>
  <c r="O4917" i="4"/>
  <c r="O4933" i="4"/>
  <c r="O4949" i="4"/>
  <c r="O4965" i="4"/>
  <c r="O4981" i="4"/>
  <c r="O4997" i="4"/>
  <c r="O5013" i="4"/>
  <c r="O5029" i="4"/>
  <c r="O5045" i="4"/>
  <c r="O5061" i="4"/>
  <c r="O5077" i="4"/>
  <c r="O5093" i="4"/>
  <c r="O5109" i="4"/>
  <c r="O5125" i="4"/>
  <c r="O5141" i="4"/>
  <c r="O5157" i="4"/>
  <c r="O5173" i="4"/>
  <c r="O5189" i="4"/>
  <c r="O5205" i="4"/>
  <c r="O5221" i="4"/>
  <c r="O5237" i="4"/>
  <c r="O5253" i="4"/>
  <c r="O5269" i="4"/>
  <c r="O5285" i="4"/>
  <c r="O5301" i="4"/>
  <c r="O5317" i="4"/>
  <c r="O5333" i="4"/>
  <c r="O5349" i="4"/>
  <c r="O5365" i="4"/>
  <c r="O5381" i="4"/>
  <c r="O5397" i="4"/>
  <c r="O5413" i="4"/>
  <c r="O5429" i="4"/>
  <c r="O5445" i="4"/>
  <c r="O5461" i="4"/>
  <c r="O5477" i="4"/>
  <c r="O5493" i="4"/>
  <c r="O5509" i="4"/>
  <c r="O5525" i="4"/>
  <c r="O5541" i="4"/>
  <c r="O5557" i="4"/>
  <c r="O5573" i="4"/>
  <c r="O5589" i="4"/>
  <c r="O5605" i="4"/>
  <c r="O5621" i="4"/>
  <c r="O5637" i="4"/>
  <c r="O5653" i="4"/>
  <c r="O5669" i="4"/>
  <c r="O5685" i="4"/>
  <c r="O5701" i="4"/>
  <c r="O5717" i="4"/>
  <c r="O5733" i="4"/>
  <c r="O5749" i="4"/>
  <c r="O5765" i="4"/>
  <c r="O5781" i="4"/>
  <c r="O5797" i="4"/>
  <c r="O5813" i="4"/>
  <c r="O5829" i="4"/>
  <c r="O5845" i="4"/>
  <c r="O5861" i="4"/>
  <c r="O5877" i="4"/>
  <c r="O5893" i="4"/>
  <c r="O5909" i="4"/>
  <c r="O5925" i="4"/>
  <c r="O5941" i="4"/>
  <c r="O5957" i="4"/>
  <c r="O5973" i="4"/>
  <c r="O5989" i="4"/>
  <c r="O6005" i="4"/>
  <c r="O6021" i="4"/>
  <c r="O6037" i="4"/>
  <c r="O6053" i="4"/>
  <c r="O6069" i="4"/>
  <c r="O6085" i="4"/>
  <c r="O6101" i="4"/>
  <c r="O6117" i="4"/>
  <c r="O6133" i="4"/>
  <c r="O6149" i="4"/>
  <c r="O6165" i="4"/>
  <c r="O6181" i="4"/>
  <c r="O6197" i="4"/>
  <c r="O6213" i="4"/>
  <c r="O6229" i="4"/>
  <c r="O6245" i="4"/>
  <c r="O6261" i="4"/>
  <c r="O6277" i="4"/>
  <c r="O6293" i="4"/>
  <c r="O6309" i="4"/>
  <c r="O6325" i="4"/>
  <c r="O6341" i="4"/>
  <c r="O6357" i="4"/>
  <c r="O6373" i="4"/>
  <c r="O6389" i="4"/>
  <c r="O6405" i="4"/>
  <c r="O6421" i="4"/>
  <c r="O6437" i="4"/>
  <c r="O6453" i="4"/>
  <c r="O6469" i="4"/>
  <c r="O6485" i="4"/>
  <c r="O6501" i="4"/>
  <c r="O6517" i="4"/>
  <c r="O6533" i="4"/>
  <c r="O6549" i="4"/>
  <c r="O6565" i="4"/>
  <c r="O6581" i="4"/>
  <c r="O6597" i="4"/>
  <c r="O6613" i="4"/>
  <c r="O6629" i="4"/>
  <c r="O6645" i="4"/>
  <c r="O6661" i="4"/>
  <c r="O6677" i="4"/>
  <c r="O6693" i="4"/>
  <c r="O6709" i="4"/>
  <c r="O6725" i="4"/>
  <c r="O6741" i="4"/>
  <c r="O6757" i="4"/>
  <c r="O6773" i="4"/>
  <c r="O6789" i="4"/>
  <c r="O6805" i="4"/>
  <c r="O6821" i="4"/>
  <c r="O6837" i="4"/>
  <c r="O6853" i="4"/>
  <c r="O6869" i="4"/>
  <c r="O6885" i="4"/>
  <c r="O6901" i="4"/>
  <c r="O6917" i="4"/>
  <c r="O6933" i="4"/>
  <c r="O6949" i="4"/>
  <c r="O6965" i="4"/>
  <c r="O6981" i="4"/>
  <c r="O6997" i="4"/>
  <c r="O7013" i="4"/>
  <c r="O7029" i="4"/>
  <c r="O7045" i="4"/>
  <c r="O7061" i="4"/>
  <c r="O7077" i="4"/>
  <c r="O7093" i="4"/>
  <c r="O7109" i="4"/>
  <c r="O7125" i="4"/>
  <c r="O7141" i="4"/>
  <c r="O7157" i="4"/>
  <c r="O7173" i="4"/>
  <c r="O7189" i="4"/>
  <c r="O7205" i="4"/>
  <c r="O7221" i="4"/>
  <c r="O7237" i="4"/>
  <c r="O7253" i="4"/>
  <c r="O7269" i="4"/>
  <c r="O7285" i="4"/>
  <c r="O7301" i="4"/>
  <c r="O7317" i="4"/>
  <c r="O7333" i="4"/>
  <c r="O7349" i="4"/>
  <c r="O7365" i="4"/>
  <c r="O7381" i="4"/>
  <c r="O7397" i="4"/>
  <c r="O7413" i="4"/>
  <c r="O7429" i="4"/>
  <c r="O7445" i="4"/>
  <c r="O7461" i="4"/>
  <c r="O7477" i="4"/>
  <c r="O7493" i="4"/>
  <c r="O7509" i="4"/>
  <c r="O7525" i="4"/>
  <c r="O7541" i="4"/>
  <c r="O7557" i="4"/>
  <c r="O7573" i="4"/>
  <c r="O7589" i="4"/>
  <c r="O7605" i="4"/>
  <c r="O7621" i="4"/>
  <c r="O7637" i="4"/>
  <c r="O7653" i="4"/>
  <c r="O7669" i="4"/>
  <c r="O7685" i="4"/>
  <c r="O7701" i="4"/>
  <c r="O7717" i="4"/>
  <c r="O7733" i="4"/>
  <c r="O7749" i="4"/>
  <c r="O7765" i="4"/>
  <c r="O7781" i="4"/>
  <c r="O7797" i="4"/>
  <c r="O7813" i="4"/>
  <c r="O7829" i="4"/>
  <c r="O7845" i="4"/>
  <c r="O7861" i="4"/>
  <c r="O7877" i="4"/>
  <c r="O7893" i="4"/>
  <c r="O7909" i="4"/>
  <c r="O7925" i="4"/>
  <c r="O7941" i="4"/>
  <c r="O7957" i="4"/>
  <c r="O7973" i="4"/>
  <c r="O7989" i="4"/>
  <c r="O8005" i="4"/>
  <c r="O8021" i="4"/>
  <c r="O8037" i="4"/>
  <c r="O8053" i="4"/>
  <c r="O8069" i="4"/>
  <c r="O8085" i="4"/>
  <c r="O8101" i="4"/>
  <c r="O8117" i="4"/>
  <c r="O8133" i="4"/>
  <c r="O8149" i="4"/>
  <c r="O8157" i="4"/>
  <c r="O8165" i="4"/>
  <c r="O8173" i="4"/>
  <c r="O8181" i="4"/>
  <c r="O8189" i="4"/>
  <c r="O8197" i="4"/>
  <c r="O8205" i="4"/>
  <c r="O8213" i="4"/>
  <c r="O8221" i="4"/>
  <c r="O8229" i="4"/>
  <c r="O8237" i="4"/>
  <c r="O8245" i="4"/>
  <c r="O8253" i="4"/>
  <c r="O8261" i="4"/>
  <c r="O8269" i="4"/>
  <c r="O8277" i="4"/>
  <c r="O8285" i="4"/>
  <c r="O8293" i="4"/>
  <c r="O8301" i="4"/>
  <c r="O8309" i="4"/>
  <c r="O8317" i="4"/>
  <c r="O8325" i="4"/>
  <c r="O8333" i="4"/>
  <c r="O8341" i="4"/>
  <c r="O8349" i="4"/>
  <c r="O8357" i="4"/>
  <c r="O8365" i="4"/>
  <c r="O8373" i="4"/>
  <c r="O8381" i="4"/>
  <c r="O8389" i="4"/>
  <c r="O8397" i="4"/>
  <c r="O8405" i="4"/>
  <c r="O8413" i="4"/>
  <c r="O8421" i="4"/>
  <c r="O8429" i="4"/>
  <c r="O8437" i="4"/>
  <c r="O8445" i="4"/>
  <c r="O8453" i="4"/>
  <c r="O8461" i="4"/>
  <c r="O8469" i="4"/>
  <c r="O8477" i="4"/>
  <c r="O8485" i="4"/>
  <c r="O8493" i="4"/>
  <c r="O8501" i="4"/>
  <c r="O8509" i="4"/>
  <c r="O8517" i="4"/>
  <c r="O8525" i="4"/>
  <c r="O8533" i="4"/>
  <c r="O8541" i="4"/>
  <c r="O8549" i="4"/>
  <c r="O8557" i="4"/>
  <c r="O8565" i="4"/>
  <c r="O8573" i="4"/>
  <c r="O8581" i="4"/>
  <c r="O8589" i="4"/>
  <c r="O8597" i="4"/>
  <c r="O8605" i="4"/>
  <c r="O8613" i="4"/>
  <c r="O8621" i="4"/>
  <c r="O8629" i="4"/>
  <c r="O8637" i="4"/>
  <c r="O8645" i="4"/>
  <c r="O8653" i="4"/>
  <c r="O8661" i="4"/>
  <c r="O8669" i="4"/>
  <c r="O8677" i="4"/>
  <c r="O8685" i="4"/>
  <c r="O8693" i="4"/>
  <c r="O8701" i="4"/>
  <c r="O8709" i="4"/>
  <c r="O8717" i="4"/>
  <c r="O8725" i="4"/>
  <c r="O8733" i="4"/>
  <c r="O8741" i="4"/>
  <c r="O8749" i="4"/>
  <c r="O8757" i="4"/>
  <c r="O8765" i="4"/>
  <c r="O8773" i="4"/>
  <c r="O8781" i="4"/>
  <c r="O8789" i="4"/>
  <c r="O8797" i="4"/>
  <c r="O8805" i="4"/>
  <c r="O8813" i="4"/>
  <c r="O8821" i="4"/>
  <c r="O8829" i="4"/>
  <c r="O8837" i="4"/>
  <c r="O8845" i="4"/>
  <c r="O8853" i="4"/>
  <c r="O8861" i="4"/>
  <c r="O8869" i="4"/>
  <c r="O8877" i="4"/>
  <c r="O8885" i="4"/>
  <c r="O8893" i="4"/>
  <c r="O8901" i="4"/>
  <c r="O8909" i="4"/>
  <c r="O8917" i="4"/>
  <c r="O8925" i="4"/>
  <c r="O8933" i="4"/>
  <c r="O8941" i="4"/>
  <c r="O8949" i="4"/>
  <c r="O8957" i="4"/>
  <c r="O8965" i="4"/>
  <c r="O8973" i="4"/>
  <c r="O8981" i="4"/>
  <c r="O8989" i="4"/>
  <c r="O8997" i="4"/>
  <c r="O9005" i="4"/>
  <c r="O9013" i="4"/>
  <c r="O9021" i="4"/>
  <c r="O9029" i="4"/>
  <c r="O9037" i="4"/>
  <c r="O9045" i="4"/>
  <c r="O9053" i="4"/>
  <c r="O9061" i="4"/>
  <c r="O9069" i="4"/>
  <c r="O9077" i="4"/>
  <c r="O9085" i="4"/>
  <c r="O9093" i="4"/>
  <c r="O9101" i="4"/>
  <c r="O9109" i="4"/>
  <c r="O9117" i="4"/>
  <c r="O9125" i="4"/>
  <c r="O9133" i="4"/>
  <c r="O9141" i="4"/>
  <c r="O9149" i="4"/>
  <c r="O9157" i="4"/>
  <c r="O9165" i="4"/>
  <c r="O9173" i="4"/>
  <c r="O9181" i="4"/>
  <c r="O9189" i="4"/>
  <c r="O9197" i="4"/>
  <c r="O9205" i="4"/>
  <c r="O9213" i="4"/>
  <c r="O9221" i="4"/>
  <c r="O9229" i="4"/>
  <c r="O9237" i="4"/>
  <c r="O9245" i="4"/>
  <c r="O9253" i="4"/>
  <c r="O9261" i="4"/>
  <c r="O9269" i="4"/>
  <c r="O9277" i="4"/>
  <c r="O9285" i="4"/>
  <c r="O9293" i="4"/>
  <c r="O9301" i="4"/>
  <c r="O9309" i="4"/>
  <c r="O9317" i="4"/>
  <c r="O9325" i="4"/>
  <c r="O9333" i="4"/>
  <c r="O9341" i="4"/>
  <c r="O9349" i="4"/>
  <c r="O9357" i="4"/>
  <c r="O9365" i="4"/>
  <c r="O9373" i="4"/>
  <c r="O9381" i="4"/>
  <c r="O9389" i="4"/>
  <c r="O9397" i="4"/>
  <c r="O9405" i="4"/>
  <c r="O9413" i="4"/>
  <c r="O9421" i="4"/>
  <c r="O9429" i="4"/>
  <c r="O9437" i="4"/>
  <c r="O9445" i="4"/>
  <c r="O9453" i="4"/>
  <c r="O9461" i="4"/>
  <c r="O9469" i="4"/>
  <c r="O9477" i="4"/>
  <c r="O9485" i="4"/>
  <c r="O9493" i="4"/>
  <c r="O9501" i="4"/>
  <c r="O9509" i="4"/>
  <c r="O9517" i="4"/>
  <c r="O9525" i="4"/>
  <c r="O9533" i="4"/>
  <c r="O9541" i="4"/>
  <c r="O9549" i="4"/>
  <c r="O9557" i="4"/>
  <c r="O9565" i="4"/>
  <c r="O9573" i="4"/>
  <c r="O9581" i="4"/>
  <c r="O9589" i="4"/>
  <c r="O9597" i="4"/>
  <c r="O9605" i="4"/>
  <c r="O9613" i="4"/>
  <c r="O9621" i="4"/>
  <c r="O9629" i="4"/>
  <c r="O9637" i="4"/>
  <c r="O9645" i="4"/>
  <c r="O9653" i="4"/>
  <c r="O9661" i="4"/>
  <c r="O9669" i="4"/>
  <c r="O9677" i="4"/>
  <c r="O9685" i="4"/>
  <c r="O9693" i="4"/>
  <c r="O9701" i="4"/>
  <c r="O9709" i="4"/>
  <c r="O9717" i="4"/>
  <c r="O9725" i="4"/>
  <c r="O9733" i="4"/>
  <c r="O9741" i="4"/>
  <c r="O9749" i="4"/>
  <c r="O9757" i="4"/>
  <c r="O9765" i="4"/>
  <c r="O9773" i="4"/>
  <c r="O9781" i="4"/>
  <c r="O9789" i="4"/>
  <c r="O9797" i="4"/>
  <c r="O9805" i="4"/>
  <c r="O9813" i="4"/>
  <c r="O9821" i="4"/>
  <c r="O9829" i="4"/>
  <c r="O9837" i="4"/>
  <c r="O9845" i="4"/>
  <c r="O9853" i="4"/>
  <c r="O9861" i="4"/>
  <c r="O9869" i="4"/>
  <c r="O9877" i="4"/>
  <c r="O9885" i="4"/>
  <c r="O9893" i="4"/>
  <c r="O9901" i="4"/>
  <c r="O9909" i="4"/>
  <c r="O9917" i="4"/>
  <c r="O9925" i="4"/>
  <c r="O9933" i="4"/>
  <c r="O9941" i="4"/>
  <c r="O9949" i="4"/>
  <c r="O9957" i="4"/>
  <c r="O9965" i="4"/>
  <c r="O9973" i="4"/>
  <c r="O9981" i="4"/>
  <c r="O9989" i="4"/>
  <c r="O9997" i="4"/>
  <c r="O10005" i="4"/>
  <c r="O10013" i="4"/>
  <c r="O10021" i="4"/>
  <c r="O10029" i="4"/>
  <c r="O10037" i="4"/>
  <c r="O10045" i="4"/>
  <c r="O10053" i="4"/>
  <c r="O10061" i="4"/>
  <c r="O10069" i="4"/>
  <c r="O10077" i="4"/>
  <c r="O10085" i="4"/>
  <c r="O10093" i="4"/>
  <c r="O10101" i="4"/>
  <c r="O10109" i="4"/>
  <c r="O10117" i="4"/>
  <c r="O10125" i="4"/>
  <c r="O10133" i="4"/>
  <c r="O10141" i="4"/>
  <c r="O10149" i="4"/>
  <c r="O10157" i="4"/>
  <c r="O10165" i="4"/>
  <c r="O10173" i="4"/>
  <c r="O10181" i="4"/>
  <c r="O10189" i="4"/>
  <c r="O10197" i="4"/>
  <c r="O10205" i="4"/>
  <c r="O10213" i="4"/>
  <c r="O10221" i="4"/>
  <c r="O10229" i="4"/>
  <c r="O10237" i="4"/>
  <c r="O10245" i="4"/>
  <c r="O10253" i="4"/>
  <c r="O10261" i="4"/>
  <c r="O10269" i="4"/>
  <c r="O10277" i="4"/>
  <c r="O10285" i="4"/>
  <c r="O10293" i="4"/>
  <c r="O10301" i="4"/>
  <c r="O10309" i="4"/>
  <c r="O10317" i="4"/>
  <c r="O10325" i="4"/>
  <c r="O10326" i="4"/>
  <c r="O10327" i="4"/>
  <c r="O10331" i="4"/>
  <c r="O10335" i="4"/>
  <c r="O10339" i="4"/>
  <c r="O10343" i="4"/>
  <c r="O10347" i="4"/>
  <c r="O10351" i="4"/>
  <c r="O10355" i="4"/>
  <c r="O10359" i="4"/>
  <c r="O10363" i="4"/>
  <c r="O10367" i="4"/>
  <c r="O10371" i="4"/>
  <c r="O10375" i="4"/>
  <c r="O10379" i="4"/>
  <c r="O10383" i="4"/>
  <c r="O10387" i="4"/>
  <c r="O10391" i="4"/>
  <c r="O10395" i="4"/>
  <c r="O10399" i="4"/>
  <c r="O10403" i="4"/>
  <c r="O10407" i="4"/>
  <c r="O10411" i="4"/>
  <c r="O10415" i="4"/>
  <c r="O10419" i="4"/>
  <c r="O10423" i="4"/>
  <c r="O10427" i="4"/>
  <c r="O10431" i="4"/>
  <c r="O10435" i="4"/>
  <c r="O10439" i="4"/>
  <c r="O10443" i="4"/>
  <c r="O10447" i="4"/>
  <c r="O10451" i="4"/>
  <c r="O10455" i="4"/>
  <c r="O10459" i="4"/>
  <c r="O10463" i="4"/>
  <c r="O10467" i="4"/>
  <c r="O10471" i="4"/>
  <c r="O10475" i="4"/>
  <c r="O10479" i="4"/>
  <c r="O10483" i="4"/>
  <c r="O10487" i="4"/>
  <c r="O10491" i="4"/>
  <c r="O10495" i="4"/>
  <c r="O10499" i="4"/>
  <c r="O10503" i="4"/>
  <c r="O10507" i="4"/>
  <c r="O10511" i="4"/>
  <c r="O10515" i="4"/>
  <c r="O10519" i="4"/>
  <c r="O10523" i="4"/>
  <c r="O10527" i="4"/>
  <c r="O10531" i="4"/>
  <c r="O10535" i="4"/>
  <c r="O10539" i="4"/>
  <c r="O10543" i="4"/>
  <c r="O10547" i="4"/>
  <c r="O10551" i="4"/>
  <c r="O10555" i="4"/>
  <c r="O10559" i="4"/>
  <c r="O10563" i="4"/>
  <c r="O10567" i="4"/>
  <c r="O10571" i="4"/>
  <c r="O10575" i="4"/>
  <c r="O10579" i="4"/>
  <c r="O10583" i="4"/>
  <c r="O10587" i="4"/>
  <c r="O10591" i="4"/>
  <c r="O10595" i="4"/>
  <c r="O10599" i="4"/>
  <c r="O10603" i="4"/>
  <c r="O10607" i="4"/>
  <c r="O10611" i="4"/>
  <c r="O10615" i="4"/>
  <c r="O10619" i="4"/>
  <c r="O628" i="4"/>
  <c r="O1107" i="4"/>
  <c r="O1198" i="4"/>
  <c r="O1408" i="4"/>
  <c r="O1647" i="4"/>
  <c r="O1681" i="4"/>
  <c r="O1941" i="4"/>
  <c r="O2069" i="4"/>
  <c r="O2212" i="4"/>
  <c r="O2276" i="4"/>
  <c r="O2340" i="4"/>
  <c r="O2404" i="4"/>
  <c r="O2468" i="4"/>
  <c r="O2532" i="4"/>
  <c r="O2596" i="4"/>
  <c r="O2660" i="4"/>
  <c r="O2724" i="4"/>
  <c r="O2788" i="4"/>
  <c r="O2852" i="4"/>
  <c r="O2916" i="4"/>
  <c r="O2980" i="4"/>
  <c r="O3044" i="4"/>
  <c r="O3108" i="4"/>
  <c r="O3172" i="4"/>
  <c r="O3236" i="4"/>
  <c r="O3300" i="4"/>
  <c r="O3364" i="4"/>
  <c r="O3428" i="4"/>
  <c r="O3492" i="4"/>
  <c r="O3556" i="4"/>
  <c r="O3620" i="4"/>
  <c r="O3684" i="4"/>
  <c r="O3748" i="4"/>
  <c r="O3812" i="4"/>
  <c r="O3832" i="4"/>
  <c r="O3864" i="4"/>
  <c r="O3896" i="4"/>
  <c r="O3928" i="4"/>
  <c r="O3960" i="4"/>
  <c r="O3992" i="4"/>
  <c r="O4024" i="4"/>
  <c r="O4056" i="4"/>
  <c r="O4088" i="4"/>
  <c r="O4120" i="4"/>
  <c r="O4152" i="4"/>
  <c r="O4184" i="4"/>
  <c r="O4216" i="4"/>
  <c r="O4248" i="4"/>
  <c r="O4280" i="4"/>
  <c r="O4312" i="4"/>
  <c r="O4344" i="4"/>
  <c r="O4376" i="4"/>
  <c r="O4408" i="4"/>
  <c r="O4440" i="4"/>
  <c r="O4472" i="4"/>
  <c r="O4504" i="4"/>
  <c r="O4536" i="4"/>
  <c r="O4568" i="4"/>
  <c r="O4600" i="4"/>
  <c r="O4632" i="4"/>
  <c r="O4664" i="4"/>
  <c r="O4696" i="4"/>
  <c r="O4728" i="4"/>
  <c r="O4759" i="4"/>
  <c r="O4776" i="4"/>
  <c r="O4793" i="4"/>
  <c r="O4823" i="4"/>
  <c r="O4840" i="4"/>
  <c r="O4857" i="4"/>
  <c r="O4887" i="4"/>
  <c r="O4904" i="4"/>
  <c r="O4914" i="4"/>
  <c r="O4930" i="4"/>
  <c r="O4946" i="4"/>
  <c r="O4962" i="4"/>
  <c r="O4978" i="4"/>
  <c r="O4994" i="4"/>
  <c r="O5010" i="4"/>
  <c r="O5026" i="4"/>
  <c r="O5042" i="4"/>
  <c r="O5058" i="4"/>
  <c r="O5074" i="4"/>
  <c r="O5090" i="4"/>
  <c r="O5106" i="4"/>
  <c r="O5122" i="4"/>
  <c r="O5138" i="4"/>
  <c r="O5154" i="4"/>
  <c r="O5170" i="4"/>
  <c r="O5186" i="4"/>
  <c r="O5202" i="4"/>
  <c r="O5218" i="4"/>
  <c r="O5234" i="4"/>
  <c r="O5250" i="4"/>
  <c r="O5266" i="4"/>
  <c r="O5282" i="4"/>
  <c r="O5298" i="4"/>
  <c r="O5314" i="4"/>
  <c r="O5330" i="4"/>
  <c r="O5346" i="4"/>
  <c r="O5362" i="4"/>
  <c r="O5378" i="4"/>
  <c r="O5394" i="4"/>
  <c r="O5410" i="4"/>
  <c r="O5426" i="4"/>
  <c r="O5442" i="4"/>
  <c r="O5458" i="4"/>
  <c r="O5474" i="4"/>
  <c r="O5490" i="4"/>
  <c r="O5506" i="4"/>
  <c r="O5522" i="4"/>
  <c r="O5538" i="4"/>
  <c r="O5554" i="4"/>
  <c r="O5570" i="4"/>
  <c r="O5586" i="4"/>
  <c r="O5602" i="4"/>
  <c r="O5618" i="4"/>
  <c r="O5634" i="4"/>
  <c r="O5650" i="4"/>
  <c r="O5666" i="4"/>
  <c r="O5682" i="4"/>
  <c r="O5698" i="4"/>
  <c r="O5714" i="4"/>
  <c r="O5730" i="4"/>
  <c r="O5746" i="4"/>
  <c r="O5762" i="4"/>
  <c r="O5778" i="4"/>
  <c r="O5794" i="4"/>
  <c r="O5810" i="4"/>
  <c r="O5826" i="4"/>
  <c r="O5842" i="4"/>
  <c r="O5858" i="4"/>
  <c r="O5874" i="4"/>
  <c r="O5890" i="4"/>
  <c r="O5906" i="4"/>
  <c r="O5922" i="4"/>
  <c r="O5938" i="4"/>
  <c r="O5954" i="4"/>
  <c r="O5970" i="4"/>
  <c r="O5986" i="4"/>
  <c r="O6002" i="4"/>
  <c r="O6018" i="4"/>
  <c r="O6034" i="4"/>
  <c r="O6050" i="4"/>
  <c r="O6066" i="4"/>
  <c r="O6082" i="4"/>
  <c r="O6098" i="4"/>
  <c r="O6114" i="4"/>
  <c r="O6130" i="4"/>
  <c r="O6146" i="4"/>
  <c r="O6162" i="4"/>
  <c r="O6178" i="4"/>
  <c r="O6194" i="4"/>
  <c r="O6210" i="4"/>
  <c r="O6226" i="4"/>
  <c r="O6242" i="4"/>
  <c r="O6258" i="4"/>
  <c r="O6274" i="4"/>
  <c r="O6290" i="4"/>
  <c r="O6306" i="4"/>
  <c r="O6322" i="4"/>
  <c r="O6338" i="4"/>
  <c r="O6354" i="4"/>
  <c r="O6370" i="4"/>
  <c r="O6386" i="4"/>
  <c r="O6402" i="4"/>
  <c r="O6418" i="4"/>
  <c r="O6434" i="4"/>
  <c r="O6450" i="4"/>
  <c r="O6466" i="4"/>
  <c r="O6482" i="4"/>
  <c r="O6498" i="4"/>
  <c r="O6514" i="4"/>
  <c r="O6530" i="4"/>
  <c r="O6546" i="4"/>
  <c r="O6562" i="4"/>
  <c r="O6578" i="4"/>
  <c r="O6594" i="4"/>
  <c r="O6610" i="4"/>
  <c r="O6626" i="4"/>
  <c r="O6642" i="4"/>
  <c r="O6658" i="4"/>
  <c r="O6674" i="4"/>
  <c r="O6690" i="4"/>
  <c r="O6706" i="4"/>
  <c r="O6722" i="4"/>
  <c r="O6738" i="4"/>
  <c r="O6754" i="4"/>
  <c r="O6770" i="4"/>
  <c r="O6786" i="4"/>
  <c r="O6802" i="4"/>
  <c r="O6818" i="4"/>
  <c r="O6834" i="4"/>
  <c r="O6850" i="4"/>
  <c r="O6866" i="4"/>
  <c r="O6882" i="4"/>
  <c r="O6898" i="4"/>
  <c r="O6914" i="4"/>
  <c r="O6930" i="4"/>
  <c r="O6946" i="4"/>
  <c r="O6962" i="4"/>
  <c r="O6978" i="4"/>
  <c r="O6994" i="4"/>
  <c r="O7010" i="4"/>
  <c r="O7026" i="4"/>
  <c r="O7042" i="4"/>
  <c r="O7058" i="4"/>
  <c r="O7074" i="4"/>
  <c r="O7090" i="4"/>
  <c r="O7106" i="4"/>
  <c r="O7122" i="4"/>
  <c r="O7138" i="4"/>
  <c r="O7154" i="4"/>
  <c r="O7170" i="4"/>
  <c r="O7186" i="4"/>
  <c r="O7202" i="4"/>
  <c r="O7218" i="4"/>
  <c r="O7234" i="4"/>
  <c r="O7250" i="4"/>
  <c r="O7266" i="4"/>
  <c r="O7282" i="4"/>
  <c r="O7298" i="4"/>
  <c r="O7314" i="4"/>
  <c r="O7330" i="4"/>
  <c r="O7346" i="4"/>
  <c r="O7362" i="4"/>
  <c r="O7378" i="4"/>
  <c r="O7394" i="4"/>
  <c r="O7410" i="4"/>
  <c r="O7426" i="4"/>
  <c r="O7442" i="4"/>
  <c r="O7458" i="4"/>
  <c r="O7474" i="4"/>
  <c r="O7490" i="4"/>
  <c r="O7506" i="4"/>
  <c r="O7522" i="4"/>
  <c r="O7538" i="4"/>
  <c r="O7554" i="4"/>
  <c r="O7570" i="4"/>
  <c r="O7586" i="4"/>
  <c r="O7602" i="4"/>
  <c r="O7618" i="4"/>
  <c r="O7634" i="4"/>
  <c r="O7650" i="4"/>
  <c r="O7666" i="4"/>
  <c r="O7682" i="4"/>
  <c r="O7698" i="4"/>
  <c r="O7714" i="4"/>
  <c r="O7730" i="4"/>
  <c r="O7746" i="4"/>
  <c r="O7762" i="4"/>
  <c r="O7778" i="4"/>
  <c r="O7794" i="4"/>
  <c r="O7810" i="4"/>
  <c r="O7826" i="4"/>
  <c r="O7842" i="4"/>
  <c r="O7858" i="4"/>
  <c r="O7874" i="4"/>
  <c r="O7890" i="4"/>
  <c r="O7906" i="4"/>
  <c r="O7922" i="4"/>
  <c r="O7938" i="4"/>
  <c r="O7954" i="4"/>
  <c r="O7970" i="4"/>
  <c r="O7986" i="4"/>
  <c r="O8002" i="4"/>
  <c r="O8018" i="4"/>
  <c r="O8034" i="4"/>
  <c r="O8050" i="4"/>
  <c r="O8066" i="4"/>
  <c r="O8082" i="4"/>
  <c r="O8098" i="4"/>
  <c r="O8114" i="4"/>
  <c r="O8130" i="4"/>
  <c r="O8141" i="4"/>
  <c r="O8146" i="4"/>
  <c r="O8154" i="4"/>
  <c r="O8162" i="4"/>
  <c r="O8170" i="4"/>
  <c r="O8178" i="4"/>
  <c r="O8186" i="4"/>
  <c r="O8194" i="4"/>
  <c r="O8202" i="4"/>
  <c r="O8210" i="4"/>
  <c r="O8218" i="4"/>
  <c r="O8226" i="4"/>
  <c r="O8234" i="4"/>
  <c r="O8242" i="4"/>
  <c r="O8250" i="4"/>
  <c r="O8258" i="4"/>
  <c r="O8266" i="4"/>
  <c r="O8274" i="4"/>
  <c r="O8282" i="4"/>
  <c r="O8290" i="4"/>
  <c r="O8298" i="4"/>
  <c r="O8306" i="4"/>
  <c r="O8314" i="4"/>
  <c r="O8322" i="4"/>
  <c r="O8330" i="4"/>
  <c r="O8338" i="4"/>
  <c r="O8346" i="4"/>
  <c r="O8354" i="4"/>
  <c r="O8362" i="4"/>
  <c r="O8370" i="4"/>
  <c r="O8378" i="4"/>
  <c r="O8386" i="4"/>
  <c r="O8394" i="4"/>
  <c r="O8402" i="4"/>
  <c r="O8410" i="4"/>
  <c r="O8418" i="4"/>
  <c r="O8426" i="4"/>
  <c r="O8434" i="4"/>
  <c r="O8442" i="4"/>
  <c r="O8450" i="4"/>
  <c r="O8458" i="4"/>
  <c r="O8466" i="4"/>
  <c r="O8474" i="4"/>
  <c r="O8482" i="4"/>
  <c r="O8490" i="4"/>
  <c r="O8498" i="4"/>
  <c r="O8506" i="4"/>
  <c r="O8514" i="4"/>
  <c r="O8522" i="4"/>
  <c r="O8530" i="4"/>
  <c r="O8538" i="4"/>
  <c r="O8546" i="4"/>
  <c r="O8554" i="4"/>
  <c r="O8562" i="4"/>
  <c r="O8570" i="4"/>
  <c r="O8578" i="4"/>
  <c r="O8586" i="4"/>
  <c r="O8594" i="4"/>
  <c r="O8602" i="4"/>
  <c r="O8610" i="4"/>
  <c r="O8618" i="4"/>
  <c r="O8626" i="4"/>
  <c r="O8634" i="4"/>
  <c r="O8642" i="4"/>
  <c r="O8650" i="4"/>
  <c r="O8658" i="4"/>
  <c r="O8666" i="4"/>
  <c r="O8674" i="4"/>
  <c r="O8682" i="4"/>
  <c r="O8690" i="4"/>
  <c r="O8698" i="4"/>
  <c r="O8706" i="4"/>
  <c r="O8714" i="4"/>
  <c r="O8722" i="4"/>
  <c r="O8730" i="4"/>
  <c r="O8738" i="4"/>
  <c r="O8746" i="4"/>
  <c r="O8754" i="4"/>
  <c r="O8762" i="4"/>
  <c r="O8770" i="4"/>
  <c r="O8778" i="4"/>
  <c r="O8786" i="4"/>
  <c r="O8794" i="4"/>
  <c r="O8802" i="4"/>
  <c r="O8810" i="4"/>
  <c r="O8818" i="4"/>
  <c r="O8826" i="4"/>
  <c r="O8834" i="4"/>
  <c r="O8842" i="4"/>
  <c r="O8850" i="4"/>
  <c r="O8858" i="4"/>
  <c r="O8866" i="4"/>
  <c r="O8874" i="4"/>
  <c r="O8882" i="4"/>
  <c r="O8890" i="4"/>
  <c r="O8898" i="4"/>
  <c r="O8906" i="4"/>
  <c r="O8914" i="4"/>
  <c r="O8922" i="4"/>
  <c r="O8930" i="4"/>
  <c r="O8938" i="4"/>
  <c r="O8946" i="4"/>
  <c r="O8954" i="4"/>
  <c r="O8962" i="4"/>
  <c r="O8970" i="4"/>
  <c r="O8978" i="4"/>
  <c r="O8986" i="4"/>
  <c r="O8994" i="4"/>
  <c r="O9002" i="4"/>
  <c r="O9010" i="4"/>
  <c r="O9018" i="4"/>
  <c r="O9026" i="4"/>
  <c r="O9034" i="4"/>
  <c r="O9042" i="4"/>
  <c r="O9050" i="4"/>
  <c r="O9058" i="4"/>
  <c r="O9066" i="4"/>
  <c r="O9074" i="4"/>
  <c r="O9082" i="4"/>
  <c r="O9090" i="4"/>
  <c r="O9098" i="4"/>
  <c r="O9106" i="4"/>
  <c r="O9114" i="4"/>
  <c r="O9122" i="4"/>
  <c r="O9130" i="4"/>
  <c r="O9138" i="4"/>
  <c r="O9146" i="4"/>
  <c r="O9154" i="4"/>
  <c r="O9162" i="4"/>
  <c r="O9170" i="4"/>
  <c r="O9178" i="4"/>
  <c r="O9186" i="4"/>
  <c r="O9194" i="4"/>
  <c r="O9202" i="4"/>
  <c r="O9210" i="4"/>
  <c r="O9218" i="4"/>
  <c r="O9226" i="4"/>
  <c r="O9234" i="4"/>
  <c r="O9242" i="4"/>
  <c r="O9250" i="4"/>
  <c r="O9258" i="4"/>
  <c r="O9266" i="4"/>
  <c r="O9274" i="4"/>
  <c r="O9282" i="4"/>
  <c r="O9290" i="4"/>
  <c r="O9298" i="4"/>
  <c r="O9306" i="4"/>
  <c r="O9314" i="4"/>
  <c r="O9322" i="4"/>
  <c r="O9330" i="4"/>
  <c r="O9338" i="4"/>
  <c r="O9346" i="4"/>
  <c r="O9354" i="4"/>
  <c r="O9362" i="4"/>
  <c r="O9370" i="4"/>
  <c r="O9378" i="4"/>
  <c r="O9386" i="4"/>
  <c r="O9394" i="4"/>
  <c r="O9402" i="4"/>
  <c r="O9410" i="4"/>
  <c r="O9418" i="4"/>
  <c r="O9426" i="4"/>
  <c r="O9434" i="4"/>
  <c r="O9442" i="4"/>
  <c r="O9450" i="4"/>
  <c r="O9458" i="4"/>
  <c r="O9466" i="4"/>
  <c r="O9474" i="4"/>
  <c r="O9482" i="4"/>
  <c r="O9490" i="4"/>
  <c r="O9498" i="4"/>
  <c r="O9506" i="4"/>
  <c r="O9514" i="4"/>
  <c r="O9522" i="4"/>
  <c r="O9530" i="4"/>
  <c r="O9538" i="4"/>
  <c r="O9546" i="4"/>
  <c r="O9554" i="4"/>
  <c r="O9562" i="4"/>
  <c r="O9570" i="4"/>
  <c r="O9578" i="4"/>
  <c r="O9586" i="4"/>
  <c r="O9594" i="4"/>
  <c r="O9602" i="4"/>
  <c r="O9610" i="4"/>
  <c r="O9618" i="4"/>
  <c r="O9626" i="4"/>
  <c r="O9634" i="4"/>
  <c r="O9642" i="4"/>
  <c r="O9650" i="4"/>
  <c r="O9658" i="4"/>
  <c r="O9666" i="4"/>
  <c r="O9674" i="4"/>
  <c r="O9682" i="4"/>
  <c r="O9690" i="4"/>
  <c r="O9698" i="4"/>
  <c r="O9706" i="4"/>
  <c r="O9714" i="4"/>
  <c r="O9722" i="4"/>
  <c r="O9730" i="4"/>
  <c r="O9738" i="4"/>
  <c r="O9746" i="4"/>
  <c r="O9754" i="4"/>
  <c r="O9762" i="4"/>
  <c r="O9770" i="4"/>
  <c r="O9778" i="4"/>
  <c r="O9786" i="4"/>
  <c r="O9794" i="4"/>
  <c r="O9802" i="4"/>
  <c r="O9810" i="4"/>
  <c r="O9818" i="4"/>
  <c r="O9826" i="4"/>
  <c r="O9834" i="4"/>
  <c r="O9842" i="4"/>
  <c r="O9850" i="4"/>
  <c r="O9858" i="4"/>
  <c r="O9866" i="4"/>
  <c r="O9874" i="4"/>
  <c r="O9882" i="4"/>
  <c r="O9890" i="4"/>
  <c r="O9898" i="4"/>
  <c r="O9906" i="4"/>
  <c r="O9914" i="4"/>
  <c r="O9922" i="4"/>
  <c r="O9930" i="4"/>
  <c r="O9938" i="4"/>
  <c r="O9946" i="4"/>
  <c r="O9954" i="4"/>
  <c r="O9962" i="4"/>
  <c r="O9970" i="4"/>
  <c r="O9978" i="4"/>
  <c r="O9986" i="4"/>
  <c r="O9994" i="4"/>
  <c r="O10002" i="4"/>
  <c r="O10010" i="4"/>
  <c r="O10018" i="4"/>
  <c r="O10026" i="4"/>
  <c r="O10034" i="4"/>
  <c r="O10042" i="4"/>
  <c r="O10050" i="4"/>
  <c r="O10058" i="4"/>
  <c r="O10066" i="4"/>
  <c r="O10074" i="4"/>
  <c r="O10082" i="4"/>
  <c r="O10090" i="4"/>
  <c r="O10098" i="4"/>
  <c r="O10106" i="4"/>
  <c r="O10114" i="4"/>
  <c r="O10122" i="4"/>
  <c r="O10130" i="4"/>
  <c r="O10138" i="4"/>
  <c r="O10146" i="4"/>
  <c r="O10154" i="4"/>
  <c r="O10162" i="4"/>
  <c r="O10170" i="4"/>
  <c r="O10178" i="4"/>
  <c r="O10186" i="4"/>
  <c r="O10194" i="4"/>
  <c r="O10202" i="4"/>
  <c r="O10210" i="4"/>
  <c r="O10218" i="4"/>
  <c r="O10226" i="4"/>
  <c r="O10234" i="4"/>
  <c r="O10242" i="4"/>
  <c r="O10250" i="4"/>
  <c r="O10258" i="4"/>
  <c r="O10266" i="4"/>
  <c r="O10274" i="4"/>
  <c r="O10282" i="4"/>
  <c r="O10290" i="4"/>
  <c r="O10298" i="4"/>
  <c r="O10306" i="4"/>
  <c r="O10314" i="4"/>
  <c r="O10322" i="4"/>
  <c r="O10328" i="4"/>
  <c r="O10332" i="4"/>
  <c r="O10336" i="4"/>
  <c r="O10340" i="4"/>
  <c r="O10344" i="4"/>
  <c r="O10348" i="4"/>
  <c r="O10352" i="4"/>
  <c r="O10356" i="4"/>
  <c r="O10360" i="4"/>
  <c r="O10364" i="4"/>
  <c r="O10368" i="4"/>
  <c r="O10372" i="4"/>
  <c r="O10376" i="4"/>
  <c r="O10380" i="4"/>
  <c r="O10384" i="4"/>
  <c r="O10388" i="4"/>
  <c r="O10392" i="4"/>
  <c r="O10396" i="4"/>
  <c r="O10400" i="4"/>
  <c r="O10404" i="4"/>
  <c r="O10408" i="4"/>
  <c r="O10412" i="4"/>
  <c r="O10416" i="4"/>
  <c r="O10420" i="4"/>
  <c r="O10424" i="4"/>
  <c r="O10428" i="4"/>
  <c r="O10432" i="4"/>
  <c r="O10436" i="4"/>
  <c r="O10440" i="4"/>
  <c r="O10444" i="4"/>
  <c r="O10448" i="4"/>
  <c r="O10452" i="4"/>
  <c r="O10456" i="4"/>
  <c r="O10460" i="4"/>
  <c r="O10464" i="4"/>
  <c r="O10468" i="4"/>
  <c r="O10472" i="4"/>
  <c r="O10476" i="4"/>
  <c r="O10480" i="4"/>
  <c r="O10484" i="4"/>
  <c r="O10488" i="4"/>
  <c r="O10492" i="4"/>
  <c r="O10496" i="4"/>
  <c r="O10500" i="4"/>
  <c r="O10504" i="4"/>
  <c r="O10508" i="4"/>
  <c r="O10512" i="4"/>
  <c r="O10516" i="4"/>
  <c r="O10520" i="4"/>
  <c r="O10524" i="4"/>
  <c r="O10528" i="4"/>
  <c r="O10532" i="4"/>
  <c r="O10536" i="4"/>
  <c r="O10540" i="4"/>
  <c r="O10544" i="4"/>
  <c r="O10548" i="4"/>
  <c r="O10552" i="4"/>
  <c r="O10556" i="4"/>
  <c r="O10560" i="4"/>
  <c r="O10564" i="4"/>
  <c r="O10568" i="4"/>
  <c r="O10572" i="4"/>
  <c r="O10576" i="4"/>
  <c r="O10580" i="4"/>
  <c r="O10584" i="4"/>
  <c r="O10588" i="4"/>
  <c r="O10592" i="4"/>
  <c r="O10596" i="4"/>
  <c r="O10600" i="4"/>
  <c r="O10604" i="4"/>
  <c r="O10608" i="4"/>
  <c r="O10612" i="4"/>
  <c r="O10616" i="4"/>
  <c r="O10620" i="4"/>
  <c r="O1391" i="4"/>
  <c r="O1425" i="4"/>
  <c r="O1664" i="4"/>
  <c r="O2005" i="4"/>
  <c r="O2133" i="4"/>
  <c r="O2180" i="4"/>
  <c r="O2244" i="4"/>
  <c r="O2308" i="4"/>
  <c r="O2372" i="4"/>
  <c r="O2436" i="4"/>
  <c r="O2500" i="4"/>
  <c r="O2564" i="4"/>
  <c r="O2628" i="4"/>
  <c r="O2692" i="4"/>
  <c r="O2056" i="4"/>
  <c r="O2423" i="4"/>
  <c r="O2679" i="4"/>
  <c r="O2807" i="4"/>
  <c r="O2935" i="4"/>
  <c r="O3063" i="4"/>
  <c r="O3191" i="4"/>
  <c r="O3319" i="4"/>
  <c r="O3447" i="4"/>
  <c r="O3575" i="4"/>
  <c r="O3703" i="4"/>
  <c r="O3835" i="4"/>
  <c r="O3899" i="4"/>
  <c r="O3963" i="4"/>
  <c r="O4027" i="4"/>
  <c r="O4091" i="4"/>
  <c r="O4155" i="4"/>
  <c r="O4219" i="4"/>
  <c r="O4283" i="4"/>
  <c r="O4347" i="4"/>
  <c r="O4411" i="4"/>
  <c r="O4475" i="4"/>
  <c r="O4539" i="4"/>
  <c r="O4603" i="4"/>
  <c r="O4667" i="4"/>
  <c r="O4731" i="4"/>
  <c r="O4795" i="4"/>
  <c r="O4812" i="4"/>
  <c r="O4829" i="4"/>
  <c r="O4925" i="4"/>
  <c r="O4957" i="4"/>
  <c r="O4989" i="4"/>
  <c r="O1220" i="4"/>
  <c r="O1493" i="4"/>
  <c r="O2295" i="4"/>
  <c r="O2551" i="4"/>
  <c r="O2743" i="4"/>
  <c r="O2871" i="4"/>
  <c r="O2999" i="4"/>
  <c r="O3127" i="4"/>
  <c r="O3255" i="4"/>
  <c r="O3383" i="4"/>
  <c r="O3511" i="4"/>
  <c r="O3639" i="4"/>
  <c r="O3767" i="4"/>
  <c r="O3867" i="4"/>
  <c r="O3931" i="4"/>
  <c r="O3995" i="4"/>
  <c r="O4059" i="4"/>
  <c r="O4123" i="4"/>
  <c r="O4187" i="4"/>
  <c r="O4251" i="4"/>
  <c r="O4315" i="4"/>
  <c r="O4379" i="4"/>
  <c r="O4443" i="4"/>
  <c r="O4507" i="4"/>
  <c r="O4571" i="4"/>
  <c r="O4635" i="4"/>
  <c r="O4699" i="4"/>
  <c r="O4748" i="4"/>
  <c r="O4765" i="4"/>
  <c r="O4859" i="4"/>
  <c r="O4876" i="4"/>
  <c r="O4893" i="4"/>
  <c r="O4909" i="4"/>
  <c r="O4941" i="4"/>
  <c r="O4973" i="4"/>
  <c r="O1459" i="4"/>
  <c r="O1732" i="4"/>
  <c r="O2487" i="4"/>
  <c r="O2756" i="4"/>
  <c r="O3012" i="4"/>
  <c r="O3268" i="4"/>
  <c r="O3524" i="4"/>
  <c r="O3780" i="4"/>
  <c r="O3848" i="4"/>
  <c r="O3976" i="4"/>
  <c r="O4104" i="4"/>
  <c r="O4232" i="4"/>
  <c r="O4360" i="4"/>
  <c r="O4488" i="4"/>
  <c r="O4616" i="4"/>
  <c r="O4744" i="4"/>
  <c r="O4761" i="4"/>
  <c r="O4938" i="4"/>
  <c r="O5002" i="4"/>
  <c r="O5034" i="4"/>
  <c r="O5066" i="4"/>
  <c r="O5098" i="4"/>
  <c r="O5130" i="4"/>
  <c r="O5162" i="4"/>
  <c r="O5194" i="4"/>
  <c r="O5226" i="4"/>
  <c r="O5258" i="4"/>
  <c r="O5290" i="4"/>
  <c r="O5322" i="4"/>
  <c r="O5354" i="4"/>
  <c r="O5386" i="4"/>
  <c r="O5418" i="4"/>
  <c r="O5450" i="4"/>
  <c r="O5482" i="4"/>
  <c r="O5514" i="4"/>
  <c r="O5546" i="4"/>
  <c r="O5578" i="4"/>
  <c r="O5610" i="4"/>
  <c r="O5642" i="4"/>
  <c r="O5674" i="4"/>
  <c r="O5706" i="4"/>
  <c r="O5738" i="4"/>
  <c r="O5770" i="4"/>
  <c r="O5802" i="4"/>
  <c r="O5834" i="4"/>
  <c r="O5866" i="4"/>
  <c r="O5898" i="4"/>
  <c r="O5930" i="4"/>
  <c r="O5962" i="4"/>
  <c r="O5994" i="4"/>
  <c r="O6026" i="4"/>
  <c r="O6058" i="4"/>
  <c r="O6090" i="4"/>
  <c r="O6122" i="4"/>
  <c r="O6154" i="4"/>
  <c r="O6186" i="4"/>
  <c r="O6218" i="4"/>
  <c r="O6250" i="4"/>
  <c r="O6282" i="4"/>
  <c r="O6314" i="4"/>
  <c r="O6346" i="4"/>
  <c r="O6378" i="4"/>
  <c r="O6410" i="4"/>
  <c r="O6442" i="4"/>
  <c r="O6474" i="4"/>
  <c r="O6506" i="4"/>
  <c r="O6538" i="4"/>
  <c r="O6570" i="4"/>
  <c r="O6602" i="4"/>
  <c r="O6634" i="4"/>
  <c r="O2231" i="4"/>
  <c r="O2884" i="4"/>
  <c r="O3140" i="4"/>
  <c r="O3396" i="4"/>
  <c r="O3652" i="4"/>
  <c r="O3912" i="4"/>
  <c r="O4040" i="4"/>
  <c r="O4168" i="4"/>
  <c r="O4296" i="4"/>
  <c r="O4424" i="4"/>
  <c r="O4552" i="4"/>
  <c r="O4680" i="4"/>
  <c r="O4855" i="4"/>
  <c r="O4872" i="4"/>
  <c r="O4889" i="4"/>
  <c r="O4906" i="4"/>
  <c r="O4970" i="4"/>
  <c r="O5018" i="4"/>
  <c r="O5050" i="4"/>
  <c r="O5082" i="4"/>
  <c r="O5114" i="4"/>
  <c r="O5146" i="4"/>
  <c r="O5178" i="4"/>
  <c r="O5210" i="4"/>
  <c r="O5242" i="4"/>
  <c r="O5274" i="4"/>
  <c r="O5306" i="4"/>
  <c r="O5338" i="4"/>
  <c r="O5370" i="4"/>
  <c r="O5402" i="4"/>
  <c r="O5434" i="4"/>
  <c r="O5466" i="4"/>
  <c r="O5498" i="4"/>
  <c r="O5530" i="4"/>
  <c r="O5562" i="4"/>
  <c r="O5594" i="4"/>
  <c r="O5626" i="4"/>
  <c r="O5658" i="4"/>
  <c r="O5690" i="4"/>
  <c r="O5722" i="4"/>
  <c r="O5754" i="4"/>
  <c r="O5786" i="4"/>
  <c r="O5818" i="4"/>
  <c r="O5850" i="4"/>
  <c r="O5882" i="4"/>
  <c r="O5914" i="4"/>
  <c r="O5946" i="4"/>
  <c r="O5978" i="4"/>
  <c r="O6010" i="4"/>
  <c r="O6042" i="4"/>
  <c r="O6074" i="4"/>
  <c r="O6106" i="4"/>
  <c r="O6138" i="4"/>
  <c r="O6170" i="4"/>
  <c r="O6202" i="4"/>
  <c r="O6234" i="4"/>
  <c r="O6266" i="4"/>
  <c r="O6298" i="4"/>
  <c r="O6330" i="4"/>
  <c r="O6362" i="4"/>
  <c r="O6394" i="4"/>
  <c r="O6426" i="4"/>
  <c r="O6458" i="4"/>
  <c r="O6490" i="4"/>
  <c r="O6522" i="4"/>
  <c r="O6554" i="4"/>
  <c r="O6586" i="4"/>
  <c r="O6618" i="4"/>
  <c r="O2820" i="4"/>
  <c r="O3332" i="4"/>
  <c r="O3880" i="4"/>
  <c r="O4136" i="4"/>
  <c r="O4392" i="4"/>
  <c r="O4648" i="4"/>
  <c r="O5037" i="4"/>
  <c r="O5101" i="4"/>
  <c r="O5165" i="4"/>
  <c r="O5229" i="4"/>
  <c r="O5293" i="4"/>
  <c r="O5357" i="4"/>
  <c r="O5421" i="4"/>
  <c r="O5485" i="4"/>
  <c r="O5549" i="4"/>
  <c r="O5613" i="4"/>
  <c r="O5677" i="4"/>
  <c r="O5741" i="4"/>
  <c r="O5805" i="4"/>
  <c r="O5869" i="4"/>
  <c r="O5933" i="4"/>
  <c r="O5997" i="4"/>
  <c r="O6061" i="4"/>
  <c r="O6125" i="4"/>
  <c r="O6189" i="4"/>
  <c r="O6253" i="4"/>
  <c r="O6317" i="4"/>
  <c r="O6381" i="4"/>
  <c r="O6445" i="4"/>
  <c r="O6509" i="4"/>
  <c r="O6573" i="4"/>
  <c r="O6637" i="4"/>
  <c r="O6653" i="4"/>
  <c r="O6685" i="4"/>
  <c r="O6717" i="4"/>
  <c r="O6749" i="4"/>
  <c r="O6781" i="4"/>
  <c r="O6813" i="4"/>
  <c r="O6845" i="4"/>
  <c r="O6877" i="4"/>
  <c r="O6909" i="4"/>
  <c r="O6941" i="4"/>
  <c r="O6973" i="4"/>
  <c r="O7005" i="4"/>
  <c r="O7037" i="4"/>
  <c r="O7069" i="4"/>
  <c r="O7101" i="4"/>
  <c r="O7133" i="4"/>
  <c r="O7165" i="4"/>
  <c r="O7197" i="4"/>
  <c r="O7229" i="4"/>
  <c r="O7261" i="4"/>
  <c r="O7293" i="4"/>
  <c r="O7325" i="4"/>
  <c r="O7357" i="4"/>
  <c r="O7389" i="4"/>
  <c r="O7421" i="4"/>
  <c r="O7453" i="4"/>
  <c r="O7485" i="4"/>
  <c r="O7517" i="4"/>
  <c r="O7549" i="4"/>
  <c r="O7581" i="4"/>
  <c r="O7613" i="4"/>
  <c r="O7645" i="4"/>
  <c r="O7677" i="4"/>
  <c r="O7709" i="4"/>
  <c r="O7741" i="4"/>
  <c r="O7773" i="4"/>
  <c r="O7805" i="4"/>
  <c r="O7837" i="4"/>
  <c r="O7869" i="4"/>
  <c r="O7901" i="4"/>
  <c r="O7933" i="4"/>
  <c r="O7965" i="4"/>
  <c r="O7997" i="4"/>
  <c r="O8029" i="4"/>
  <c r="O8061" i="4"/>
  <c r="O8093" i="4"/>
  <c r="O8125" i="4"/>
  <c r="O8145" i="4"/>
  <c r="O8161" i="4"/>
  <c r="O8177" i="4"/>
  <c r="O8193" i="4"/>
  <c r="O8209" i="4"/>
  <c r="O8225" i="4"/>
  <c r="O8241" i="4"/>
  <c r="O8257" i="4"/>
  <c r="O8273" i="4"/>
  <c r="O8289" i="4"/>
  <c r="O8305" i="4"/>
  <c r="O8321" i="4"/>
  <c r="O8337" i="4"/>
  <c r="O8353" i="4"/>
  <c r="O8369" i="4"/>
  <c r="O8385" i="4"/>
  <c r="O8401" i="4"/>
  <c r="O8417" i="4"/>
  <c r="O8433" i="4"/>
  <c r="O8449" i="4"/>
  <c r="O8465" i="4"/>
  <c r="O8481" i="4"/>
  <c r="O8497" i="4"/>
  <c r="O8513" i="4"/>
  <c r="O8529" i="4"/>
  <c r="O8545" i="4"/>
  <c r="O8561" i="4"/>
  <c r="O8577" i="4"/>
  <c r="O8593" i="4"/>
  <c r="O8609" i="4"/>
  <c r="O8625" i="4"/>
  <c r="O8641" i="4"/>
  <c r="O8657" i="4"/>
  <c r="O8673" i="4"/>
  <c r="O8689" i="4"/>
  <c r="O8705" i="4"/>
  <c r="O8721" i="4"/>
  <c r="O8737" i="4"/>
  <c r="O8753" i="4"/>
  <c r="O8769" i="4"/>
  <c r="O8785" i="4"/>
  <c r="O8801" i="4"/>
  <c r="O8817" i="4"/>
  <c r="O8833" i="4"/>
  <c r="O8849" i="4"/>
  <c r="O8865" i="4"/>
  <c r="O8881" i="4"/>
  <c r="O8897" i="4"/>
  <c r="O8913" i="4"/>
  <c r="O8929" i="4"/>
  <c r="O8945" i="4"/>
  <c r="O8961" i="4"/>
  <c r="O8977" i="4"/>
  <c r="O8993" i="4"/>
  <c r="O9009" i="4"/>
  <c r="O9025" i="4"/>
  <c r="O2615" i="4"/>
  <c r="O3076" i="4"/>
  <c r="O3588" i="4"/>
  <c r="O4008" i="4"/>
  <c r="O4264" i="4"/>
  <c r="O4520" i="4"/>
  <c r="O4954" i="4"/>
  <c r="O5005" i="4"/>
  <c r="O5069" i="4"/>
  <c r="O5133" i="4"/>
  <c r="O5197" i="4"/>
  <c r="O5261" i="4"/>
  <c r="O5325" i="4"/>
  <c r="O5389" i="4"/>
  <c r="O5453" i="4"/>
  <c r="O5517" i="4"/>
  <c r="O5581" i="4"/>
  <c r="O5645" i="4"/>
  <c r="O5709" i="4"/>
  <c r="O5773" i="4"/>
  <c r="O5837" i="4"/>
  <c r="O5901" i="4"/>
  <c r="O5965" i="4"/>
  <c r="O6029" i="4"/>
  <c r="O6093" i="4"/>
  <c r="O6157" i="4"/>
  <c r="O6221" i="4"/>
  <c r="O6285" i="4"/>
  <c r="O6349" i="4"/>
  <c r="O6413" i="4"/>
  <c r="O6477" i="4"/>
  <c r="O6541" i="4"/>
  <c r="O6605" i="4"/>
  <c r="O6669" i="4"/>
  <c r="O6701" i="4"/>
  <c r="O6733" i="4"/>
  <c r="O6765" i="4"/>
  <c r="O6797" i="4"/>
  <c r="O6829" i="4"/>
  <c r="O6861" i="4"/>
  <c r="O6893" i="4"/>
  <c r="O6925" i="4"/>
  <c r="O6957" i="4"/>
  <c r="O6989" i="4"/>
  <c r="O7021" i="4"/>
  <c r="O7053" i="4"/>
  <c r="O7085" i="4"/>
  <c r="O7117" i="4"/>
  <c r="O7149" i="4"/>
  <c r="O7181" i="4"/>
  <c r="O7213" i="4"/>
  <c r="O7245" i="4"/>
  <c r="O7277" i="4"/>
  <c r="O7309" i="4"/>
  <c r="O7341" i="4"/>
  <c r="O7373" i="4"/>
  <c r="O7405" i="4"/>
  <c r="O7437" i="4"/>
  <c r="O7469" i="4"/>
  <c r="O7501" i="4"/>
  <c r="O7533" i="4"/>
  <c r="O7565" i="4"/>
  <c r="O7597" i="4"/>
  <c r="O7629" i="4"/>
  <c r="O7661" i="4"/>
  <c r="O7693" i="4"/>
  <c r="O7725" i="4"/>
  <c r="O7757" i="4"/>
  <c r="O7789" i="4"/>
  <c r="O7821" i="4"/>
  <c r="O7853" i="4"/>
  <c r="O7885" i="4"/>
  <c r="O7917" i="4"/>
  <c r="O7949" i="4"/>
  <c r="O7981" i="4"/>
  <c r="O8013" i="4"/>
  <c r="O8045" i="4"/>
  <c r="O8077" i="4"/>
  <c r="O8109" i="4"/>
  <c r="O8153" i="4"/>
  <c r="O8169" i="4"/>
  <c r="O8185" i="4"/>
  <c r="O8201" i="4"/>
  <c r="O8217" i="4"/>
  <c r="O8233" i="4"/>
  <c r="O8249" i="4"/>
  <c r="O8265" i="4"/>
  <c r="O8281" i="4"/>
  <c r="O8297" i="4"/>
  <c r="O8313" i="4"/>
  <c r="O8329" i="4"/>
  <c r="O8345" i="4"/>
  <c r="O8361" i="4"/>
  <c r="O8377" i="4"/>
  <c r="O8393" i="4"/>
  <c r="O8409" i="4"/>
  <c r="O8425" i="4"/>
  <c r="O8441" i="4"/>
  <c r="O8457" i="4"/>
  <c r="O8473" i="4"/>
  <c r="O8489" i="4"/>
  <c r="O8505" i="4"/>
  <c r="O8521" i="4"/>
  <c r="O8537" i="4"/>
  <c r="O8553" i="4"/>
  <c r="O8569" i="4"/>
  <c r="O8585" i="4"/>
  <c r="O8601" i="4"/>
  <c r="O8617" i="4"/>
  <c r="O8633" i="4"/>
  <c r="O8649" i="4"/>
  <c r="O8665" i="4"/>
  <c r="O8681" i="4"/>
  <c r="O8697" i="4"/>
  <c r="O8713" i="4"/>
  <c r="O8729" i="4"/>
  <c r="O8745" i="4"/>
  <c r="O8761" i="4"/>
  <c r="O8777" i="4"/>
  <c r="O8793" i="4"/>
  <c r="O8809" i="4"/>
  <c r="O8825" i="4"/>
  <c r="O8841" i="4"/>
  <c r="O8857" i="4"/>
  <c r="O8873" i="4"/>
  <c r="O8889" i="4"/>
  <c r="O8905" i="4"/>
  <c r="O8921" i="4"/>
  <c r="O8937" i="4"/>
  <c r="O8953" i="4"/>
  <c r="O8969" i="4"/>
  <c r="O8985" i="4"/>
  <c r="O9001" i="4"/>
  <c r="O9017" i="4"/>
  <c r="O3460" i="4"/>
  <c r="O3944" i="4"/>
  <c r="O4456" i="4"/>
  <c r="O4825" i="4"/>
  <c r="O5053" i="4"/>
  <c r="O5181" i="4"/>
  <c r="O5309" i="4"/>
  <c r="O5437" i="4"/>
  <c r="O5565" i="4"/>
  <c r="O5693" i="4"/>
  <c r="O5821" i="4"/>
  <c r="O5949" i="4"/>
  <c r="O6077" i="4"/>
  <c r="O6205" i="4"/>
  <c r="O6333" i="4"/>
  <c r="O6461" i="4"/>
  <c r="O6589" i="4"/>
  <c r="O6666" i="4"/>
  <c r="O6730" i="4"/>
  <c r="O6794" i="4"/>
  <c r="O6858" i="4"/>
  <c r="O6922" i="4"/>
  <c r="O6986" i="4"/>
  <c r="O7050" i="4"/>
  <c r="O7114" i="4"/>
  <c r="O7178" i="4"/>
  <c r="O7242" i="4"/>
  <c r="O7306" i="4"/>
  <c r="O7370" i="4"/>
  <c r="O7434" i="4"/>
  <c r="O7498" i="4"/>
  <c r="O7562" i="4"/>
  <c r="O7626" i="4"/>
  <c r="O7690" i="4"/>
  <c r="O7754" i="4"/>
  <c r="O7818" i="4"/>
  <c r="O7882" i="4"/>
  <c r="O7946" i="4"/>
  <c r="O8010" i="4"/>
  <c r="O8074" i="4"/>
  <c r="O8158" i="4"/>
  <c r="O8190" i="4"/>
  <c r="O8222" i="4"/>
  <c r="O8254" i="4"/>
  <c r="O8286" i="4"/>
  <c r="O8318" i="4"/>
  <c r="O8350" i="4"/>
  <c r="O8382" i="4"/>
  <c r="O8414" i="4"/>
  <c r="O8446" i="4"/>
  <c r="O8478" i="4"/>
  <c r="O8510" i="4"/>
  <c r="O8542" i="4"/>
  <c r="O8574" i="4"/>
  <c r="O8606" i="4"/>
  <c r="O8638" i="4"/>
  <c r="O8670" i="4"/>
  <c r="O8702" i="4"/>
  <c r="O8734" i="4"/>
  <c r="O8766" i="4"/>
  <c r="O8798" i="4"/>
  <c r="O8830" i="4"/>
  <c r="O8862" i="4"/>
  <c r="O8894" i="4"/>
  <c r="O8926" i="4"/>
  <c r="O8958" i="4"/>
  <c r="O8990" i="4"/>
  <c r="O9022" i="4"/>
  <c r="O9041" i="4"/>
  <c r="O9057" i="4"/>
  <c r="O9073" i="4"/>
  <c r="O9089" i="4"/>
  <c r="O9105" i="4"/>
  <c r="O9121" i="4"/>
  <c r="O9137" i="4"/>
  <c r="O9153" i="4"/>
  <c r="O9169" i="4"/>
  <c r="O9185" i="4"/>
  <c r="O9201" i="4"/>
  <c r="O9217" i="4"/>
  <c r="O9233" i="4"/>
  <c r="O9249" i="4"/>
  <c r="O9265" i="4"/>
  <c r="O9281" i="4"/>
  <c r="O9297" i="4"/>
  <c r="O9313" i="4"/>
  <c r="O9329" i="4"/>
  <c r="O9345" i="4"/>
  <c r="O9361" i="4"/>
  <c r="O9377" i="4"/>
  <c r="O9393" i="4"/>
  <c r="O9409" i="4"/>
  <c r="O9425" i="4"/>
  <c r="O9441" i="4"/>
  <c r="O9457" i="4"/>
  <c r="O9473" i="4"/>
  <c r="O9489" i="4"/>
  <c r="O9505" i="4"/>
  <c r="O9521" i="4"/>
  <c r="O9537" i="4"/>
  <c r="O9553" i="4"/>
  <c r="O9569" i="4"/>
  <c r="O9585" i="4"/>
  <c r="O9601" i="4"/>
  <c r="O9617" i="4"/>
  <c r="O9633" i="4"/>
  <c r="O9649" i="4"/>
  <c r="O9665" i="4"/>
  <c r="O9681" i="4"/>
  <c r="O9697" i="4"/>
  <c r="O9713" i="4"/>
  <c r="O9729" i="4"/>
  <c r="O9745" i="4"/>
  <c r="O9761" i="4"/>
  <c r="O9777" i="4"/>
  <c r="O9793" i="4"/>
  <c r="O9809" i="4"/>
  <c r="O9825" i="4"/>
  <c r="O9841" i="4"/>
  <c r="O9857" i="4"/>
  <c r="O9873" i="4"/>
  <c r="O9889" i="4"/>
  <c r="O9905" i="4"/>
  <c r="O9921" i="4"/>
  <c r="O9937" i="4"/>
  <c r="O9953" i="4"/>
  <c r="O9969" i="4"/>
  <c r="O9985" i="4"/>
  <c r="O10001" i="4"/>
  <c r="O10017" i="4"/>
  <c r="O10033" i="4"/>
  <c r="O10049" i="4"/>
  <c r="O10065" i="4"/>
  <c r="O10081" i="4"/>
  <c r="O10097" i="4"/>
  <c r="O10113" i="4"/>
  <c r="O10129" i="4"/>
  <c r="O10145" i="4"/>
  <c r="O10161" i="4"/>
  <c r="O10177" i="4"/>
  <c r="O10193" i="4"/>
  <c r="O10209" i="4"/>
  <c r="O10225" i="4"/>
  <c r="O10241" i="4"/>
  <c r="O10257" i="4"/>
  <c r="O10273" i="4"/>
  <c r="O10289" i="4"/>
  <c r="O10305" i="4"/>
  <c r="O10321" i="4"/>
  <c r="O10333" i="4"/>
  <c r="O10341" i="4"/>
  <c r="O10349" i="4"/>
  <c r="O10357" i="4"/>
  <c r="O10365" i="4"/>
  <c r="O10373" i="4"/>
  <c r="O10381" i="4"/>
  <c r="O10389" i="4"/>
  <c r="O10397" i="4"/>
  <c r="O10405" i="4"/>
  <c r="O10413" i="4"/>
  <c r="O10421" i="4"/>
  <c r="O10429" i="4"/>
  <c r="O10437" i="4"/>
  <c r="O10445" i="4"/>
  <c r="O10453" i="4"/>
  <c r="O10461" i="4"/>
  <c r="O10469" i="4"/>
  <c r="O10477" i="4"/>
  <c r="O10485" i="4"/>
  <c r="O10493" i="4"/>
  <c r="O10501" i="4"/>
  <c r="O10509" i="4"/>
  <c r="O10517" i="4"/>
  <c r="O10525" i="4"/>
  <c r="O10533" i="4"/>
  <c r="O10541" i="4"/>
  <c r="O10549" i="4"/>
  <c r="O10557" i="4"/>
  <c r="O10565" i="4"/>
  <c r="O10573" i="4"/>
  <c r="O10581" i="4"/>
  <c r="O10589" i="4"/>
  <c r="O10597" i="4"/>
  <c r="O10605" i="4"/>
  <c r="O10613" i="4"/>
  <c r="O2359" i="4"/>
  <c r="O2948" i="4"/>
  <c r="O4200" i="4"/>
  <c r="O4712" i="4"/>
  <c r="O4791" i="4"/>
  <c r="O4922" i="4"/>
  <c r="O5117" i="4"/>
  <c r="O5245" i="4"/>
  <c r="O5373" i="4"/>
  <c r="O5501" i="4"/>
  <c r="O5629" i="4"/>
  <c r="O5757" i="4"/>
  <c r="O5885" i="4"/>
  <c r="O6013" i="4"/>
  <c r="O6141" i="4"/>
  <c r="O6269" i="4"/>
  <c r="O6397" i="4"/>
  <c r="O6525" i="4"/>
  <c r="O6698" i="4"/>
  <c r="O6762" i="4"/>
  <c r="O6826" i="4"/>
  <c r="O6890" i="4"/>
  <c r="O6954" i="4"/>
  <c r="O7018" i="4"/>
  <c r="O7082" i="4"/>
  <c r="O7146" i="4"/>
  <c r="O7210" i="4"/>
  <c r="O7274" i="4"/>
  <c r="O7338" i="4"/>
  <c r="O7402" i="4"/>
  <c r="O7466" i="4"/>
  <c r="O7530" i="4"/>
  <c r="O7594" i="4"/>
  <c r="O7658" i="4"/>
  <c r="O7722" i="4"/>
  <c r="O7786" i="4"/>
  <c r="O7850" i="4"/>
  <c r="O7914" i="4"/>
  <c r="O7978" i="4"/>
  <c r="O8042" i="4"/>
  <c r="O8106" i="4"/>
  <c r="O8142" i="4"/>
  <c r="O8174" i="4"/>
  <c r="O8206" i="4"/>
  <c r="O8238" i="4"/>
  <c r="O8270" i="4"/>
  <c r="O8302" i="4"/>
  <c r="O8334" i="4"/>
  <c r="O8366" i="4"/>
  <c r="O8398" i="4"/>
  <c r="O8430" i="4"/>
  <c r="O8462" i="4"/>
  <c r="O8494" i="4"/>
  <c r="O8526" i="4"/>
  <c r="O8558" i="4"/>
  <c r="O8590" i="4"/>
  <c r="O8622" i="4"/>
  <c r="O8654" i="4"/>
  <c r="O8686" i="4"/>
  <c r="O8718" i="4"/>
  <c r="O8750" i="4"/>
  <c r="O8782" i="4"/>
  <c r="O8814" i="4"/>
  <c r="O8846" i="4"/>
  <c r="O8878" i="4"/>
  <c r="O8910" i="4"/>
  <c r="O8942" i="4"/>
  <c r="O8974" i="4"/>
  <c r="O9006" i="4"/>
  <c r="O9033" i="4"/>
  <c r="O9049" i="4"/>
  <c r="O9065" i="4"/>
  <c r="O9081" i="4"/>
  <c r="O9097" i="4"/>
  <c r="O9113" i="4"/>
  <c r="O9129" i="4"/>
  <c r="O9145" i="4"/>
  <c r="O9161" i="4"/>
  <c r="O9177" i="4"/>
  <c r="O9193" i="4"/>
  <c r="O9209" i="4"/>
  <c r="O9225" i="4"/>
  <c r="O9241" i="4"/>
  <c r="O9257" i="4"/>
  <c r="O9273" i="4"/>
  <c r="O9289" i="4"/>
  <c r="O9305" i="4"/>
  <c r="O9321" i="4"/>
  <c r="O9337" i="4"/>
  <c r="O9353" i="4"/>
  <c r="O9369" i="4"/>
  <c r="O9385" i="4"/>
  <c r="O9401" i="4"/>
  <c r="O9417" i="4"/>
  <c r="O9433" i="4"/>
  <c r="O9449" i="4"/>
  <c r="O9465" i="4"/>
  <c r="O9481" i="4"/>
  <c r="O9497" i="4"/>
  <c r="O9513" i="4"/>
  <c r="O9529" i="4"/>
  <c r="O9545" i="4"/>
  <c r="O9561" i="4"/>
  <c r="O9577" i="4"/>
  <c r="O9593" i="4"/>
  <c r="O9609" i="4"/>
  <c r="O9625" i="4"/>
  <c r="O9641" i="4"/>
  <c r="O9657" i="4"/>
  <c r="O9673" i="4"/>
  <c r="O9689" i="4"/>
  <c r="O9705" i="4"/>
  <c r="O9721" i="4"/>
  <c r="O9737" i="4"/>
  <c r="O9753" i="4"/>
  <c r="O9769" i="4"/>
  <c r="O9785" i="4"/>
  <c r="O9801" i="4"/>
  <c r="O9817" i="4"/>
  <c r="O9833" i="4"/>
  <c r="O9849" i="4"/>
  <c r="O9865" i="4"/>
  <c r="O9881" i="4"/>
  <c r="O9897" i="4"/>
  <c r="O9913" i="4"/>
  <c r="O9929" i="4"/>
  <c r="O9945" i="4"/>
  <c r="O9961" i="4"/>
  <c r="O9977" i="4"/>
  <c r="O9993" i="4"/>
  <c r="O10009" i="4"/>
  <c r="O10025" i="4"/>
  <c r="O10041" i="4"/>
  <c r="O10057" i="4"/>
  <c r="O10073" i="4"/>
  <c r="O10089" i="4"/>
  <c r="O10105" i="4"/>
  <c r="O10121" i="4"/>
  <c r="O10137" i="4"/>
  <c r="O10153" i="4"/>
  <c r="O10169" i="4"/>
  <c r="O10185" i="4"/>
  <c r="O10201" i="4"/>
  <c r="O10217" i="4"/>
  <c r="O10233" i="4"/>
  <c r="O10249" i="4"/>
  <c r="O10265" i="4"/>
  <c r="O10281" i="4"/>
  <c r="O10297" i="4"/>
  <c r="O10313" i="4"/>
  <c r="O10329" i="4"/>
  <c r="O10337" i="4"/>
  <c r="O10345" i="4"/>
  <c r="O10353" i="4"/>
  <c r="O10361" i="4"/>
  <c r="O10369" i="4"/>
  <c r="O10377" i="4"/>
  <c r="O10385" i="4"/>
  <c r="O10393" i="4"/>
  <c r="O10401" i="4"/>
  <c r="O10409" i="4"/>
  <c r="O10417" i="4"/>
  <c r="O10425" i="4"/>
  <c r="O10433" i="4"/>
  <c r="O10441" i="4"/>
  <c r="O10449" i="4"/>
  <c r="O10457" i="4"/>
  <c r="O10465" i="4"/>
  <c r="O10473" i="4"/>
  <c r="O10481" i="4"/>
  <c r="O10489" i="4"/>
  <c r="O10497" i="4"/>
  <c r="O10505" i="4"/>
  <c r="O10513" i="4"/>
  <c r="O10521" i="4"/>
  <c r="O10529" i="4"/>
  <c r="O10537" i="4"/>
  <c r="O10545" i="4"/>
  <c r="O10553" i="4"/>
  <c r="O10561" i="4"/>
  <c r="O10569" i="4"/>
  <c r="O10577" i="4"/>
  <c r="O10585" i="4"/>
  <c r="O10593" i="4"/>
  <c r="O10601" i="4"/>
  <c r="O10609" i="4"/>
  <c r="O10617" i="4"/>
  <c r="O4072" i="4"/>
  <c r="O5085" i="4"/>
  <c r="O5341" i="4"/>
  <c r="O5597" i="4"/>
  <c r="O5853" i="4"/>
  <c r="O6109" i="4"/>
  <c r="O6365" i="4"/>
  <c r="O6621" i="4"/>
  <c r="O6682" i="4"/>
  <c r="O6810" i="4"/>
  <c r="O6938" i="4"/>
  <c r="O7066" i="4"/>
  <c r="O7194" i="4"/>
  <c r="O7322" i="4"/>
  <c r="O7450" i="4"/>
  <c r="O7578" i="4"/>
  <c r="O7706" i="4"/>
  <c r="O7834" i="4"/>
  <c r="O7962" i="4"/>
  <c r="O8090" i="4"/>
  <c r="O8140" i="4"/>
  <c r="O8166" i="4"/>
  <c r="O8230" i="4"/>
  <c r="O8294" i="4"/>
  <c r="O8358" i="4"/>
  <c r="O8422" i="4"/>
  <c r="O8486" i="4"/>
  <c r="O8550" i="4"/>
  <c r="O8614" i="4"/>
  <c r="O8678" i="4"/>
  <c r="O8742" i="4"/>
  <c r="O8806" i="4"/>
  <c r="O8870" i="4"/>
  <c r="O8934" i="4"/>
  <c r="O8998" i="4"/>
  <c r="O9038" i="4"/>
  <c r="O9070" i="4"/>
  <c r="O9102" i="4"/>
  <c r="O9134" i="4"/>
  <c r="O9166" i="4"/>
  <c r="O9198" i="4"/>
  <c r="O9230" i="4"/>
  <c r="O9262" i="4"/>
  <c r="O9294" i="4"/>
  <c r="O9326" i="4"/>
  <c r="O9358" i="4"/>
  <c r="O9390" i="4"/>
  <c r="O9422" i="4"/>
  <c r="O9454" i="4"/>
  <c r="O9486" i="4"/>
  <c r="O9518" i="4"/>
  <c r="O9550" i="4"/>
  <c r="O9582" i="4"/>
  <c r="O9614" i="4"/>
  <c r="O9646" i="4"/>
  <c r="O9678" i="4"/>
  <c r="O9710" i="4"/>
  <c r="O9742" i="4"/>
  <c r="O9774" i="4"/>
  <c r="O9806" i="4"/>
  <c r="O9838" i="4"/>
  <c r="O9870" i="4"/>
  <c r="O9902" i="4"/>
  <c r="O9934" i="4"/>
  <c r="O9966" i="4"/>
  <c r="O9998" i="4"/>
  <c r="O10030" i="4"/>
  <c r="O10062" i="4"/>
  <c r="O10094" i="4"/>
  <c r="O10126" i="4"/>
  <c r="O10158" i="4"/>
  <c r="O10190" i="4"/>
  <c r="O10222" i="4"/>
  <c r="O10254" i="4"/>
  <c r="O10286" i="4"/>
  <c r="O10318" i="4"/>
  <c r="O10338" i="4"/>
  <c r="O10354" i="4"/>
  <c r="O10370" i="4"/>
  <c r="O10386" i="4"/>
  <c r="O10402" i="4"/>
  <c r="O10418" i="4"/>
  <c r="O10434" i="4"/>
  <c r="O10450" i="4"/>
  <c r="O10466" i="4"/>
  <c r="O10482" i="4"/>
  <c r="O10498" i="4"/>
  <c r="O10514" i="4"/>
  <c r="O10530" i="4"/>
  <c r="O10546" i="4"/>
  <c r="O10562" i="4"/>
  <c r="O10578" i="4"/>
  <c r="O10594" i="4"/>
  <c r="O10610" i="4"/>
  <c r="O1928" i="4"/>
  <c r="O3204" i="4"/>
  <c r="O4328" i="4"/>
  <c r="O4986" i="4"/>
  <c r="O5149" i="4"/>
  <c r="O5405" i="4"/>
  <c r="O5661" i="4"/>
  <c r="O5917" i="4"/>
  <c r="O6173" i="4"/>
  <c r="O6429" i="4"/>
  <c r="O6714" i="4"/>
  <c r="O6842" i="4"/>
  <c r="O6970" i="4"/>
  <c r="O7098" i="4"/>
  <c r="O7226" i="4"/>
  <c r="O7354" i="4"/>
  <c r="O7482" i="4"/>
  <c r="O7610" i="4"/>
  <c r="O7738" i="4"/>
  <c r="O7866" i="4"/>
  <c r="O7994" i="4"/>
  <c r="O8122" i="4"/>
  <c r="O8182" i="4"/>
  <c r="O8246" i="4"/>
  <c r="O8310" i="4"/>
  <c r="O8374" i="4"/>
  <c r="O8438" i="4"/>
  <c r="O8502" i="4"/>
  <c r="O8566" i="4"/>
  <c r="O8630" i="4"/>
  <c r="O8694" i="4"/>
  <c r="O8758" i="4"/>
  <c r="O8822" i="4"/>
  <c r="O8886" i="4"/>
  <c r="O8950" i="4"/>
  <c r="O9014" i="4"/>
  <c r="O9046" i="4"/>
  <c r="O9078" i="4"/>
  <c r="O9110" i="4"/>
  <c r="O9142" i="4"/>
  <c r="O9174" i="4"/>
  <c r="O9206" i="4"/>
  <c r="O9238" i="4"/>
  <c r="O9270" i="4"/>
  <c r="O9302" i="4"/>
  <c r="O9334" i="4"/>
  <c r="O9366" i="4"/>
  <c r="O9398" i="4"/>
  <c r="O9430" i="4"/>
  <c r="O9462" i="4"/>
  <c r="O9494" i="4"/>
  <c r="O9526" i="4"/>
  <c r="O9558" i="4"/>
  <c r="O9590" i="4"/>
  <c r="O9622" i="4"/>
  <c r="O9654" i="4"/>
  <c r="O9686" i="4"/>
  <c r="O9718" i="4"/>
  <c r="O9750" i="4"/>
  <c r="O9782" i="4"/>
  <c r="O9814" i="4"/>
  <c r="O9846" i="4"/>
  <c r="O9878" i="4"/>
  <c r="O9910" i="4"/>
  <c r="O9942" i="4"/>
  <c r="O9974" i="4"/>
  <c r="O10006" i="4"/>
  <c r="O10038" i="4"/>
  <c r="O10070" i="4"/>
  <c r="O10102" i="4"/>
  <c r="O10134" i="4"/>
  <c r="O10166" i="4"/>
  <c r="O10198" i="4"/>
  <c r="O10230" i="4"/>
  <c r="O10262" i="4"/>
  <c r="O10294" i="4"/>
  <c r="O10342" i="4"/>
  <c r="O10358" i="4"/>
  <c r="O10374" i="4"/>
  <c r="O10390" i="4"/>
  <c r="O10406" i="4"/>
  <c r="O10422" i="4"/>
  <c r="O10438" i="4"/>
  <c r="O10454" i="4"/>
  <c r="O10470" i="4"/>
  <c r="O10486" i="4"/>
  <c r="O10502" i="4"/>
  <c r="O10518" i="4"/>
  <c r="O10534" i="4"/>
  <c r="O10550" i="4"/>
  <c r="O10566" i="4"/>
  <c r="O10582" i="4"/>
  <c r="O10598" i="4"/>
  <c r="O10614" i="4"/>
  <c r="O3716" i="4"/>
  <c r="O4584" i="4"/>
  <c r="O5213" i="4"/>
  <c r="O5469" i="4"/>
  <c r="O5725" i="4"/>
  <c r="O5981" i="4"/>
  <c r="O6237" i="4"/>
  <c r="O6493" i="4"/>
  <c r="O6746" i="4"/>
  <c r="O6874" i="4"/>
  <c r="O7002" i="4"/>
  <c r="O7130" i="4"/>
  <c r="O7258" i="4"/>
  <c r="O7386" i="4"/>
  <c r="O7514" i="4"/>
  <c r="O7642" i="4"/>
  <c r="O7770" i="4"/>
  <c r="O7898" i="4"/>
  <c r="O8026" i="4"/>
  <c r="O8198" i="4"/>
  <c r="O8262" i="4"/>
  <c r="O8326" i="4"/>
  <c r="O8390" i="4"/>
  <c r="O8454" i="4"/>
  <c r="O8518" i="4"/>
  <c r="O8582" i="4"/>
  <c r="O8646" i="4"/>
  <c r="O8710" i="4"/>
  <c r="O8774" i="4"/>
  <c r="O8838" i="4"/>
  <c r="O8902" i="4"/>
  <c r="O8966" i="4"/>
  <c r="O9054" i="4"/>
  <c r="O9086" i="4"/>
  <c r="O9118" i="4"/>
  <c r="O9150" i="4"/>
  <c r="O9182" i="4"/>
  <c r="O9214" i="4"/>
  <c r="O9246" i="4"/>
  <c r="O9278" i="4"/>
  <c r="O9310" i="4"/>
  <c r="O9342" i="4"/>
  <c r="O9374" i="4"/>
  <c r="O9406" i="4"/>
  <c r="O9438" i="4"/>
  <c r="O9470" i="4"/>
  <c r="O9502" i="4"/>
  <c r="O9534" i="4"/>
  <c r="O9566" i="4"/>
  <c r="O9598" i="4"/>
  <c r="O9630" i="4"/>
  <c r="O9662" i="4"/>
  <c r="O9694" i="4"/>
  <c r="O9726" i="4"/>
  <c r="O9758" i="4"/>
  <c r="O9790" i="4"/>
  <c r="O9822" i="4"/>
  <c r="O9854" i="4"/>
  <c r="O9886" i="4"/>
  <c r="O9918" i="4"/>
  <c r="O9950" i="4"/>
  <c r="O9982" i="4"/>
  <c r="O10014" i="4"/>
  <c r="O10046" i="4"/>
  <c r="O10078" i="4"/>
  <c r="O10110" i="4"/>
  <c r="O10142" i="4"/>
  <c r="O10174" i="4"/>
  <c r="O10206" i="4"/>
  <c r="O10238" i="4"/>
  <c r="O10270" i="4"/>
  <c r="O10302" i="4"/>
  <c r="O10330" i="4"/>
  <c r="O10346" i="4"/>
  <c r="O10362" i="4"/>
  <c r="O10378" i="4"/>
  <c r="O10394" i="4"/>
  <c r="O10410" i="4"/>
  <c r="O10426" i="4"/>
  <c r="O10442" i="4"/>
  <c r="O10458" i="4"/>
  <c r="O10474" i="4"/>
  <c r="O10490" i="4"/>
  <c r="O10506" i="4"/>
  <c r="O10522" i="4"/>
  <c r="O10538" i="4"/>
  <c r="O10554" i="4"/>
  <c r="O10570" i="4"/>
  <c r="O10586" i="4"/>
  <c r="O10602" i="4"/>
  <c r="O10618" i="4"/>
  <c r="O11" i="4"/>
  <c r="O3816" i="4"/>
  <c r="O4808" i="4"/>
  <c r="O5021" i="4"/>
  <c r="O5277" i="4"/>
  <c r="O5533" i="4"/>
  <c r="O5789" i="4"/>
  <c r="O6045" i="4"/>
  <c r="O6301" i="4"/>
  <c r="O6557" i="4"/>
  <c r="O6650" i="4"/>
  <c r="O6778" i="4"/>
  <c r="O6906" i="4"/>
  <c r="O7034" i="4"/>
  <c r="O7162" i="4"/>
  <c r="O7290" i="4"/>
  <c r="O7418" i="4"/>
  <c r="O7546" i="4"/>
  <c r="O7674" i="4"/>
  <c r="O7802" i="4"/>
  <c r="O7930" i="4"/>
  <c r="O8058" i="4"/>
  <c r="O8150" i="4"/>
  <c r="O8214" i="4"/>
  <c r="O8278" i="4"/>
  <c r="O8342" i="4"/>
  <c r="O8406" i="4"/>
  <c r="O8470" i="4"/>
  <c r="O8534" i="4"/>
  <c r="O8598" i="4"/>
  <c r="O8662" i="4"/>
  <c r="O8726" i="4"/>
  <c r="O8790" i="4"/>
  <c r="O8854" i="4"/>
  <c r="O8918" i="4"/>
  <c r="O8982" i="4"/>
  <c r="O9030" i="4"/>
  <c r="O9062" i="4"/>
  <c r="O9094" i="4"/>
  <c r="O9126" i="4"/>
  <c r="O9158" i="4"/>
  <c r="O9190" i="4"/>
  <c r="O9222" i="4"/>
  <c r="O9254" i="4"/>
  <c r="O9286" i="4"/>
  <c r="O9318" i="4"/>
  <c r="O9350" i="4"/>
  <c r="O9382" i="4"/>
  <c r="O9414" i="4"/>
  <c r="O9446" i="4"/>
  <c r="O9478" i="4"/>
  <c r="O9510" i="4"/>
  <c r="O9542" i="4"/>
  <c r="O9574" i="4"/>
  <c r="O9606" i="4"/>
  <c r="O9638" i="4"/>
  <c r="O9670" i="4"/>
  <c r="O9702" i="4"/>
  <c r="O9734" i="4"/>
  <c r="O9766" i="4"/>
  <c r="O9798" i="4"/>
  <c r="O9830" i="4"/>
  <c r="O9862" i="4"/>
  <c r="O9894" i="4"/>
  <c r="O9926" i="4"/>
  <c r="O9958" i="4"/>
  <c r="O9990" i="4"/>
  <c r="O10022" i="4"/>
  <c r="O10054" i="4"/>
  <c r="O10086" i="4"/>
  <c r="O10118" i="4"/>
  <c r="O10150" i="4"/>
  <c r="O10182" i="4"/>
  <c r="O10214" i="4"/>
  <c r="O10246" i="4"/>
  <c r="O10278" i="4"/>
  <c r="O10310" i="4"/>
  <c r="O10334" i="4"/>
  <c r="O10350" i="4"/>
  <c r="O10366" i="4"/>
  <c r="O10382" i="4"/>
  <c r="O10398" i="4"/>
  <c r="O10414" i="4"/>
  <c r="O10430" i="4"/>
  <c r="O10446" i="4"/>
  <c r="O10462" i="4"/>
  <c r="O10478" i="4"/>
  <c r="O10494" i="4"/>
  <c r="O10510" i="4"/>
  <c r="O10526" i="4"/>
  <c r="O10542" i="4"/>
  <c r="O10558" i="4"/>
  <c r="O10574" i="4"/>
  <c r="O10590" i="4"/>
  <c r="O10606" i="4"/>
  <c r="P13" i="4" l="1"/>
  <c r="P17" i="4"/>
  <c r="P21" i="4"/>
  <c r="P25" i="4"/>
  <c r="P29" i="4"/>
  <c r="P33" i="4"/>
  <c r="P37" i="4"/>
  <c r="P41" i="4"/>
  <c r="P45" i="4"/>
  <c r="P49" i="4"/>
  <c r="P53" i="4"/>
  <c r="P57" i="4"/>
  <c r="P61" i="4"/>
  <c r="P65" i="4"/>
  <c r="P69" i="4"/>
  <c r="P73" i="4"/>
  <c r="P77" i="4"/>
  <c r="P14" i="4"/>
  <c r="P18" i="4"/>
  <c r="P22" i="4"/>
  <c r="P26" i="4"/>
  <c r="P30" i="4"/>
  <c r="P34" i="4"/>
  <c r="P38" i="4"/>
  <c r="P42" i="4"/>
  <c r="P46" i="4"/>
  <c r="P50" i="4"/>
  <c r="P54" i="4"/>
  <c r="P58" i="4"/>
  <c r="P62" i="4"/>
  <c r="P66" i="4"/>
  <c r="P70" i="4"/>
  <c r="P74" i="4"/>
  <c r="P78" i="4"/>
  <c r="P15" i="4"/>
  <c r="P23" i="4"/>
  <c r="P31" i="4"/>
  <c r="P39" i="4"/>
  <c r="P47" i="4"/>
  <c r="P55" i="4"/>
  <c r="P63" i="4"/>
  <c r="P71" i="4"/>
  <c r="P79" i="4"/>
  <c r="P83" i="4"/>
  <c r="P87" i="4"/>
  <c r="P91" i="4"/>
  <c r="P95" i="4"/>
  <c r="P99" i="4"/>
  <c r="P103" i="4"/>
  <c r="P107" i="4"/>
  <c r="P111" i="4"/>
  <c r="P12" i="4"/>
  <c r="P20" i="4"/>
  <c r="P28" i="4"/>
  <c r="P36" i="4"/>
  <c r="P44" i="4"/>
  <c r="P52" i="4"/>
  <c r="P60" i="4"/>
  <c r="P68" i="4"/>
  <c r="P76" i="4"/>
  <c r="P80" i="4"/>
  <c r="P84" i="4"/>
  <c r="P88" i="4"/>
  <c r="P92" i="4"/>
  <c r="P96" i="4"/>
  <c r="P100" i="4"/>
  <c r="P104" i="4"/>
  <c r="P108" i="4"/>
  <c r="P112" i="4"/>
  <c r="P19" i="4"/>
  <c r="P35" i="4"/>
  <c r="P51" i="4"/>
  <c r="P67" i="4"/>
  <c r="P81" i="4"/>
  <c r="P89" i="4"/>
  <c r="P97" i="4"/>
  <c r="P105" i="4"/>
  <c r="P113" i="4"/>
  <c r="P114" i="4"/>
  <c r="P118" i="4"/>
  <c r="P122" i="4"/>
  <c r="P126" i="4"/>
  <c r="P130" i="4"/>
  <c r="P134" i="4"/>
  <c r="P138" i="4"/>
  <c r="P142" i="4"/>
  <c r="P146" i="4"/>
  <c r="P150" i="4"/>
  <c r="P154" i="4"/>
  <c r="P158" i="4"/>
  <c r="P162" i="4"/>
  <c r="P166" i="4"/>
  <c r="P170" i="4"/>
  <c r="P174" i="4"/>
  <c r="P178" i="4"/>
  <c r="P182" i="4"/>
  <c r="P186" i="4"/>
  <c r="P190" i="4"/>
  <c r="P194" i="4"/>
  <c r="P198" i="4"/>
  <c r="P202" i="4"/>
  <c r="P206" i="4"/>
  <c r="P210" i="4"/>
  <c r="P214" i="4"/>
  <c r="P16" i="4"/>
  <c r="P32" i="4"/>
  <c r="P48" i="4"/>
  <c r="P64" i="4"/>
  <c r="P86" i="4"/>
  <c r="P94" i="4"/>
  <c r="P102" i="4"/>
  <c r="P110" i="4"/>
  <c r="P115" i="4"/>
  <c r="P119" i="4"/>
  <c r="P123" i="4"/>
  <c r="P127" i="4"/>
  <c r="P131" i="4"/>
  <c r="P135" i="4"/>
  <c r="P139" i="4"/>
  <c r="P143" i="4"/>
  <c r="P147" i="4"/>
  <c r="P151" i="4"/>
  <c r="P155" i="4"/>
  <c r="P159" i="4"/>
  <c r="P163" i="4"/>
  <c r="P167" i="4"/>
  <c r="P171" i="4"/>
  <c r="P175" i="4"/>
  <c r="P179" i="4"/>
  <c r="P183" i="4"/>
  <c r="P187" i="4"/>
  <c r="P191" i="4"/>
  <c r="P195" i="4"/>
  <c r="P199" i="4"/>
  <c r="P203" i="4"/>
  <c r="P207" i="4"/>
  <c r="P211" i="4"/>
  <c r="P215" i="4"/>
  <c r="P27" i="4"/>
  <c r="P59" i="4"/>
  <c r="P85" i="4"/>
  <c r="P101" i="4"/>
  <c r="P120" i="4"/>
  <c r="P128" i="4"/>
  <c r="P136" i="4"/>
  <c r="P144" i="4"/>
  <c r="P152" i="4"/>
  <c r="P160" i="4"/>
  <c r="P168" i="4"/>
  <c r="P176" i="4"/>
  <c r="P184" i="4"/>
  <c r="P192" i="4"/>
  <c r="P200" i="4"/>
  <c r="P208" i="4"/>
  <c r="P218" i="4"/>
  <c r="P222" i="4"/>
  <c r="P226" i="4"/>
  <c r="P230" i="4"/>
  <c r="P234" i="4"/>
  <c r="P238" i="4"/>
  <c r="P242" i="4"/>
  <c r="P246" i="4"/>
  <c r="P250" i="4"/>
  <c r="P254" i="4"/>
  <c r="P258" i="4"/>
  <c r="P262" i="4"/>
  <c r="P266" i="4"/>
  <c r="P270" i="4"/>
  <c r="P274" i="4"/>
  <c r="P278" i="4"/>
  <c r="P282" i="4"/>
  <c r="P40" i="4"/>
  <c r="P72" i="4"/>
  <c r="P82" i="4"/>
  <c r="P98" i="4"/>
  <c r="P117" i="4"/>
  <c r="P125" i="4"/>
  <c r="P133" i="4"/>
  <c r="P141" i="4"/>
  <c r="P149" i="4"/>
  <c r="P157" i="4"/>
  <c r="P165" i="4"/>
  <c r="P173" i="4"/>
  <c r="P181" i="4"/>
  <c r="P189" i="4"/>
  <c r="P197" i="4"/>
  <c r="P205" i="4"/>
  <c r="P213" i="4"/>
  <c r="P219" i="4"/>
  <c r="P223" i="4"/>
  <c r="P227" i="4"/>
  <c r="P231" i="4"/>
  <c r="P235" i="4"/>
  <c r="P239" i="4"/>
  <c r="P243" i="4"/>
  <c r="P247" i="4"/>
  <c r="P251" i="4"/>
  <c r="P255" i="4"/>
  <c r="P259" i="4"/>
  <c r="P263" i="4"/>
  <c r="P267" i="4"/>
  <c r="P271" i="4"/>
  <c r="P275" i="4"/>
  <c r="P279" i="4"/>
  <c r="P283" i="4"/>
  <c r="P43" i="4"/>
  <c r="P93" i="4"/>
  <c r="P116" i="4"/>
  <c r="P132" i="4"/>
  <c r="P148" i="4"/>
  <c r="P164" i="4"/>
  <c r="P180" i="4"/>
  <c r="P196" i="4"/>
  <c r="P212" i="4"/>
  <c r="P220" i="4"/>
  <c r="P228" i="4"/>
  <c r="P236" i="4"/>
  <c r="P244" i="4"/>
  <c r="P252" i="4"/>
  <c r="P260" i="4"/>
  <c r="P268" i="4"/>
  <c r="P276" i="4"/>
  <c r="P287" i="4"/>
  <c r="P291" i="4"/>
  <c r="P295" i="4"/>
  <c r="P299" i="4"/>
  <c r="P303" i="4"/>
  <c r="P307" i="4"/>
  <c r="P311" i="4"/>
  <c r="P315" i="4"/>
  <c r="P319" i="4"/>
  <c r="P323" i="4"/>
  <c r="P327" i="4"/>
  <c r="P331" i="4"/>
  <c r="P335" i="4"/>
  <c r="P339" i="4"/>
  <c r="P343" i="4"/>
  <c r="P347" i="4"/>
  <c r="P351" i="4"/>
  <c r="P355" i="4"/>
  <c r="P359" i="4"/>
  <c r="P363" i="4"/>
  <c r="P367" i="4"/>
  <c r="P371" i="4"/>
  <c r="P375" i="4"/>
  <c r="P379" i="4"/>
  <c r="P383" i="4"/>
  <c r="P387" i="4"/>
  <c r="P391" i="4"/>
  <c r="P395" i="4"/>
  <c r="P399" i="4"/>
  <c r="P403" i="4"/>
  <c r="P407" i="4"/>
  <c r="P411" i="4"/>
  <c r="P415" i="4"/>
  <c r="P419" i="4"/>
  <c r="P423" i="4"/>
  <c r="P427" i="4"/>
  <c r="P431" i="4"/>
  <c r="P435" i="4"/>
  <c r="P439" i="4"/>
  <c r="P443" i="4"/>
  <c r="P447" i="4"/>
  <c r="P451" i="4"/>
  <c r="P455" i="4"/>
  <c r="P459" i="4"/>
  <c r="P463" i="4"/>
  <c r="P467" i="4"/>
  <c r="P471" i="4"/>
  <c r="P475" i="4"/>
  <c r="P479" i="4"/>
  <c r="P483" i="4"/>
  <c r="P487" i="4"/>
  <c r="P56" i="4"/>
  <c r="P106" i="4"/>
  <c r="P129" i="4"/>
  <c r="P145" i="4"/>
  <c r="P161" i="4"/>
  <c r="P177" i="4"/>
  <c r="P193" i="4"/>
  <c r="P209" i="4"/>
  <c r="P217" i="4"/>
  <c r="P225" i="4"/>
  <c r="P233" i="4"/>
  <c r="P241" i="4"/>
  <c r="P249" i="4"/>
  <c r="P257" i="4"/>
  <c r="P265" i="4"/>
  <c r="P273" i="4"/>
  <c r="P281" i="4"/>
  <c r="P284" i="4"/>
  <c r="P288" i="4"/>
  <c r="P292" i="4"/>
  <c r="P296" i="4"/>
  <c r="P300" i="4"/>
  <c r="P304" i="4"/>
  <c r="P308" i="4"/>
  <c r="P312" i="4"/>
  <c r="P316" i="4"/>
  <c r="P320" i="4"/>
  <c r="P324" i="4"/>
  <c r="P328" i="4"/>
  <c r="P332" i="4"/>
  <c r="P336" i="4"/>
  <c r="P340" i="4"/>
  <c r="P344" i="4"/>
  <c r="P348" i="4"/>
  <c r="P352" i="4"/>
  <c r="P356" i="4"/>
  <c r="P360" i="4"/>
  <c r="P364" i="4"/>
  <c r="P368" i="4"/>
  <c r="P372" i="4"/>
  <c r="P376" i="4"/>
  <c r="P380" i="4"/>
  <c r="P384" i="4"/>
  <c r="P388" i="4"/>
  <c r="P392" i="4"/>
  <c r="P396" i="4"/>
  <c r="P400" i="4"/>
  <c r="P404" i="4"/>
  <c r="P408" i="4"/>
  <c r="P412" i="4"/>
  <c r="P416" i="4"/>
  <c r="P420" i="4"/>
  <c r="P424" i="4"/>
  <c r="P428" i="4"/>
  <c r="P432" i="4"/>
  <c r="P436" i="4"/>
  <c r="P440" i="4"/>
  <c r="P444" i="4"/>
  <c r="P448" i="4"/>
  <c r="P452" i="4"/>
  <c r="P456" i="4"/>
  <c r="P460" i="4"/>
  <c r="P464" i="4"/>
  <c r="P468" i="4"/>
  <c r="P472" i="4"/>
  <c r="P476" i="4"/>
  <c r="P480" i="4"/>
  <c r="P484" i="4"/>
  <c r="P488" i="4"/>
  <c r="P75" i="4"/>
  <c r="P140" i="4"/>
  <c r="P172" i="4"/>
  <c r="P204" i="4"/>
  <c r="P216" i="4"/>
  <c r="P232" i="4"/>
  <c r="P248" i="4"/>
  <c r="P264" i="4"/>
  <c r="P280" i="4"/>
  <c r="P285" i="4"/>
  <c r="P293" i="4"/>
  <c r="P301" i="4"/>
  <c r="P309" i="4"/>
  <c r="P317" i="4"/>
  <c r="P325" i="4"/>
  <c r="P333" i="4"/>
  <c r="P341" i="4"/>
  <c r="P349" i="4"/>
  <c r="P357" i="4"/>
  <c r="P365" i="4"/>
  <c r="P373" i="4"/>
  <c r="P381" i="4"/>
  <c r="P389" i="4"/>
  <c r="P397" i="4"/>
  <c r="P405" i="4"/>
  <c r="P413" i="4"/>
  <c r="P421" i="4"/>
  <c r="P429" i="4"/>
  <c r="P437" i="4"/>
  <c r="P445" i="4"/>
  <c r="P453" i="4"/>
  <c r="P461" i="4"/>
  <c r="P469" i="4"/>
  <c r="P477" i="4"/>
  <c r="P485" i="4"/>
  <c r="P489" i="4"/>
  <c r="P493" i="4"/>
  <c r="P497" i="4"/>
  <c r="P501" i="4"/>
  <c r="P505" i="4"/>
  <c r="P509" i="4"/>
  <c r="P513" i="4"/>
  <c r="P517" i="4"/>
  <c r="P521" i="4"/>
  <c r="P525" i="4"/>
  <c r="P529" i="4"/>
  <c r="P533" i="4"/>
  <c r="P537" i="4"/>
  <c r="P541" i="4"/>
  <c r="P545" i="4"/>
  <c r="P549" i="4"/>
  <c r="P553" i="4"/>
  <c r="P557" i="4"/>
  <c r="P561" i="4"/>
  <c r="P565" i="4"/>
  <c r="P569" i="4"/>
  <c r="P573" i="4"/>
  <c r="P577" i="4"/>
  <c r="P581" i="4"/>
  <c r="P585" i="4"/>
  <c r="P589" i="4"/>
  <c r="P593" i="4"/>
  <c r="P597" i="4"/>
  <c r="P601" i="4"/>
  <c r="P605" i="4"/>
  <c r="P609" i="4"/>
  <c r="P613" i="4"/>
  <c r="P617" i="4"/>
  <c r="P621" i="4"/>
  <c r="P625" i="4"/>
  <c r="P24" i="4"/>
  <c r="P90" i="4"/>
  <c r="P121" i="4"/>
  <c r="P153" i="4"/>
  <c r="P185" i="4"/>
  <c r="P229" i="4"/>
  <c r="P245" i="4"/>
  <c r="P261" i="4"/>
  <c r="P277" i="4"/>
  <c r="P290" i="4"/>
  <c r="P298" i="4"/>
  <c r="P306" i="4"/>
  <c r="P314" i="4"/>
  <c r="P322" i="4"/>
  <c r="P330" i="4"/>
  <c r="P338" i="4"/>
  <c r="P346" i="4"/>
  <c r="P354" i="4"/>
  <c r="P362" i="4"/>
  <c r="P370" i="4"/>
  <c r="P378" i="4"/>
  <c r="P386" i="4"/>
  <c r="P394" i="4"/>
  <c r="P402" i="4"/>
  <c r="P410" i="4"/>
  <c r="P418" i="4"/>
  <c r="P426" i="4"/>
  <c r="P434" i="4"/>
  <c r="P442" i="4"/>
  <c r="P450" i="4"/>
  <c r="P458" i="4"/>
  <c r="P466" i="4"/>
  <c r="P474" i="4"/>
  <c r="P482" i="4"/>
  <c r="P490" i="4"/>
  <c r="P494" i="4"/>
  <c r="P498" i="4"/>
  <c r="P502" i="4"/>
  <c r="P506" i="4"/>
  <c r="P510" i="4"/>
  <c r="P514" i="4"/>
  <c r="P518" i="4"/>
  <c r="P522" i="4"/>
  <c r="P526" i="4"/>
  <c r="P530" i="4"/>
  <c r="P534" i="4"/>
  <c r="P538" i="4"/>
  <c r="P542" i="4"/>
  <c r="P546" i="4"/>
  <c r="P550" i="4"/>
  <c r="P554" i="4"/>
  <c r="P558" i="4"/>
  <c r="P562" i="4"/>
  <c r="P566" i="4"/>
  <c r="P570" i="4"/>
  <c r="P574" i="4"/>
  <c r="P578" i="4"/>
  <c r="P582" i="4"/>
  <c r="P586" i="4"/>
  <c r="P590" i="4"/>
  <c r="P594" i="4"/>
  <c r="P598" i="4"/>
  <c r="P602" i="4"/>
  <c r="P606" i="4"/>
  <c r="P610" i="4"/>
  <c r="P614" i="4"/>
  <c r="P618" i="4"/>
  <c r="P622" i="4"/>
  <c r="P109" i="4"/>
  <c r="P124" i="4"/>
  <c r="P188" i="4"/>
  <c r="P240" i="4"/>
  <c r="P272" i="4"/>
  <c r="P297" i="4"/>
  <c r="P313" i="4"/>
  <c r="P329" i="4"/>
  <c r="P345" i="4"/>
  <c r="P361" i="4"/>
  <c r="P377" i="4"/>
  <c r="P393" i="4"/>
  <c r="P409" i="4"/>
  <c r="P425" i="4"/>
  <c r="P441" i="4"/>
  <c r="P457" i="4"/>
  <c r="P473" i="4"/>
  <c r="P495" i="4"/>
  <c r="P503" i="4"/>
  <c r="P511" i="4"/>
  <c r="P519" i="4"/>
  <c r="P527" i="4"/>
  <c r="P535" i="4"/>
  <c r="P543" i="4"/>
  <c r="P551" i="4"/>
  <c r="P559" i="4"/>
  <c r="P567" i="4"/>
  <c r="P575" i="4"/>
  <c r="P583" i="4"/>
  <c r="P591" i="4"/>
  <c r="P599" i="4"/>
  <c r="P607" i="4"/>
  <c r="P615" i="4"/>
  <c r="P623" i="4"/>
  <c r="P628" i="4"/>
  <c r="P632" i="4"/>
  <c r="P636" i="4"/>
  <c r="P640" i="4"/>
  <c r="P644" i="4"/>
  <c r="P648" i="4"/>
  <c r="P652" i="4"/>
  <c r="P656" i="4"/>
  <c r="P660" i="4"/>
  <c r="P664" i="4"/>
  <c r="P668" i="4"/>
  <c r="P672" i="4"/>
  <c r="P676" i="4"/>
  <c r="P680" i="4"/>
  <c r="P684" i="4"/>
  <c r="P688" i="4"/>
  <c r="P692" i="4"/>
  <c r="P696" i="4"/>
  <c r="P700" i="4"/>
  <c r="P704" i="4"/>
  <c r="P708" i="4"/>
  <c r="P712" i="4"/>
  <c r="P716" i="4"/>
  <c r="P720" i="4"/>
  <c r="P724" i="4"/>
  <c r="P728" i="4"/>
  <c r="P732" i="4"/>
  <c r="P736" i="4"/>
  <c r="P740" i="4"/>
  <c r="P744" i="4"/>
  <c r="P748" i="4"/>
  <c r="P752" i="4"/>
  <c r="P756" i="4"/>
  <c r="P760" i="4"/>
  <c r="P764" i="4"/>
  <c r="P768" i="4"/>
  <c r="P772" i="4"/>
  <c r="P776" i="4"/>
  <c r="P780" i="4"/>
  <c r="P784" i="4"/>
  <c r="P788" i="4"/>
  <c r="P792" i="4"/>
  <c r="P796" i="4"/>
  <c r="P800" i="4"/>
  <c r="P804" i="4"/>
  <c r="P808" i="4"/>
  <c r="P812" i="4"/>
  <c r="P816" i="4"/>
  <c r="P820" i="4"/>
  <c r="P824" i="4"/>
  <c r="P828" i="4"/>
  <c r="P832" i="4"/>
  <c r="P836" i="4"/>
  <c r="P840" i="4"/>
  <c r="P844" i="4"/>
  <c r="P848" i="4"/>
  <c r="P852" i="4"/>
  <c r="P856" i="4"/>
  <c r="P860" i="4"/>
  <c r="P864" i="4"/>
  <c r="P868" i="4"/>
  <c r="P872" i="4"/>
  <c r="P876" i="4"/>
  <c r="P880" i="4"/>
  <c r="P884" i="4"/>
  <c r="P888" i="4"/>
  <c r="P892" i="4"/>
  <c r="P896" i="4"/>
  <c r="P900" i="4"/>
  <c r="P904" i="4"/>
  <c r="P908" i="4"/>
  <c r="P912" i="4"/>
  <c r="P916" i="4"/>
  <c r="P920" i="4"/>
  <c r="P924" i="4"/>
  <c r="P928" i="4"/>
  <c r="P932" i="4"/>
  <c r="P936" i="4"/>
  <c r="P940" i="4"/>
  <c r="P944" i="4"/>
  <c r="P948" i="4"/>
  <c r="P952" i="4"/>
  <c r="P956" i="4"/>
  <c r="P960" i="4"/>
  <c r="P964" i="4"/>
  <c r="P968" i="4"/>
  <c r="P972" i="4"/>
  <c r="P976" i="4"/>
  <c r="P980" i="4"/>
  <c r="P984" i="4"/>
  <c r="P988" i="4"/>
  <c r="P992" i="4"/>
  <c r="P996" i="4"/>
  <c r="P1000" i="4"/>
  <c r="P1004" i="4"/>
  <c r="P1008" i="4"/>
  <c r="P1012" i="4"/>
  <c r="P1016" i="4"/>
  <c r="P1020" i="4"/>
  <c r="P1024" i="4"/>
  <c r="P1028" i="4"/>
  <c r="P1032" i="4"/>
  <c r="P137" i="4"/>
  <c r="P201" i="4"/>
  <c r="P221" i="4"/>
  <c r="P253" i="4"/>
  <c r="P294" i="4"/>
  <c r="P310" i="4"/>
  <c r="P326" i="4"/>
  <c r="P342" i="4"/>
  <c r="P358" i="4"/>
  <c r="P374" i="4"/>
  <c r="P390" i="4"/>
  <c r="P406" i="4"/>
  <c r="P422" i="4"/>
  <c r="P438" i="4"/>
  <c r="P454" i="4"/>
  <c r="P470" i="4"/>
  <c r="P486" i="4"/>
  <c r="P492" i="4"/>
  <c r="P500" i="4"/>
  <c r="P508" i="4"/>
  <c r="P516" i="4"/>
  <c r="P524" i="4"/>
  <c r="P532" i="4"/>
  <c r="P540" i="4"/>
  <c r="P548" i="4"/>
  <c r="P556" i="4"/>
  <c r="P564" i="4"/>
  <c r="P572" i="4"/>
  <c r="P580" i="4"/>
  <c r="P588" i="4"/>
  <c r="P596" i="4"/>
  <c r="P604" i="4"/>
  <c r="P612" i="4"/>
  <c r="P620" i="4"/>
  <c r="P629" i="4"/>
  <c r="P633" i="4"/>
  <c r="P637" i="4"/>
  <c r="P641" i="4"/>
  <c r="P645" i="4"/>
  <c r="P649" i="4"/>
  <c r="P653" i="4"/>
  <c r="P657" i="4"/>
  <c r="P661" i="4"/>
  <c r="P665" i="4"/>
  <c r="P669" i="4"/>
  <c r="P673" i="4"/>
  <c r="P677" i="4"/>
  <c r="P169" i="4"/>
  <c r="P269" i="4"/>
  <c r="P302" i="4"/>
  <c r="P334" i="4"/>
  <c r="P366" i="4"/>
  <c r="P398" i="4"/>
  <c r="P430" i="4"/>
  <c r="P462" i="4"/>
  <c r="P504" i="4"/>
  <c r="P520" i="4"/>
  <c r="P536" i="4"/>
  <c r="P552" i="4"/>
  <c r="P568" i="4"/>
  <c r="P584" i="4"/>
  <c r="P600" i="4"/>
  <c r="P616" i="4"/>
  <c r="P627" i="4"/>
  <c r="P635" i="4"/>
  <c r="P643" i="4"/>
  <c r="P651" i="4"/>
  <c r="P659" i="4"/>
  <c r="P667" i="4"/>
  <c r="P675" i="4"/>
  <c r="P693" i="4"/>
  <c r="P694" i="4"/>
  <c r="P695" i="4"/>
  <c r="P709" i="4"/>
  <c r="P710" i="4"/>
  <c r="P711" i="4"/>
  <c r="P725" i="4"/>
  <c r="P726" i="4"/>
  <c r="P727" i="4"/>
  <c r="P741" i="4"/>
  <c r="P742" i="4"/>
  <c r="P743" i="4"/>
  <c r="P757" i="4"/>
  <c r="P758" i="4"/>
  <c r="P759" i="4"/>
  <c r="P773" i="4"/>
  <c r="P774" i="4"/>
  <c r="P775" i="4"/>
  <c r="P789" i="4"/>
  <c r="P790" i="4"/>
  <c r="P791" i="4"/>
  <c r="P805" i="4"/>
  <c r="P806" i="4"/>
  <c r="P807" i="4"/>
  <c r="P821" i="4"/>
  <c r="P822" i="4"/>
  <c r="P823" i="4"/>
  <c r="P837" i="4"/>
  <c r="P838" i="4"/>
  <c r="P839" i="4"/>
  <c r="P853" i="4"/>
  <c r="P854" i="4"/>
  <c r="P855" i="4"/>
  <c r="P869" i="4"/>
  <c r="P870" i="4"/>
  <c r="P871" i="4"/>
  <c r="P885" i="4"/>
  <c r="P886" i="4"/>
  <c r="P887" i="4"/>
  <c r="P901" i="4"/>
  <c r="P902" i="4"/>
  <c r="P903" i="4"/>
  <c r="P917" i="4"/>
  <c r="P918" i="4"/>
  <c r="P919" i="4"/>
  <c r="P933" i="4"/>
  <c r="P934" i="4"/>
  <c r="P935" i="4"/>
  <c r="P949" i="4"/>
  <c r="P950" i="4"/>
  <c r="P951" i="4"/>
  <c r="P965" i="4"/>
  <c r="P966" i="4"/>
  <c r="P967" i="4"/>
  <c r="P981" i="4"/>
  <c r="P982" i="4"/>
  <c r="P983" i="4"/>
  <c r="P997" i="4"/>
  <c r="P998" i="4"/>
  <c r="P999" i="4"/>
  <c r="P1013" i="4"/>
  <c r="P1014" i="4"/>
  <c r="P1015" i="4"/>
  <c r="P1029" i="4"/>
  <c r="P1030" i="4"/>
  <c r="P1031" i="4"/>
  <c r="P1035" i="4"/>
  <c r="P1039" i="4"/>
  <c r="P1043" i="4"/>
  <c r="P1047" i="4"/>
  <c r="P1051" i="4"/>
  <c r="P1055" i="4"/>
  <c r="P1059" i="4"/>
  <c r="P1063" i="4"/>
  <c r="P1067" i="4"/>
  <c r="P1071" i="4"/>
  <c r="P1075" i="4"/>
  <c r="P1079" i="4"/>
  <c r="P1083" i="4"/>
  <c r="P1087" i="4"/>
  <c r="P1091" i="4"/>
  <c r="P1095" i="4"/>
  <c r="P1099" i="4"/>
  <c r="P1103" i="4"/>
  <c r="P1107" i="4"/>
  <c r="P1111" i="4"/>
  <c r="P1115" i="4"/>
  <c r="P1119" i="4"/>
  <c r="P1123" i="4"/>
  <c r="P1127" i="4"/>
  <c r="P1131" i="4"/>
  <c r="P1135" i="4"/>
  <c r="P1139" i="4"/>
  <c r="P1143" i="4"/>
  <c r="P1147" i="4"/>
  <c r="P1151" i="4"/>
  <c r="P1155" i="4"/>
  <c r="P1159" i="4"/>
  <c r="P1163" i="4"/>
  <c r="P1167" i="4"/>
  <c r="P1171" i="4"/>
  <c r="P1175" i="4"/>
  <c r="P1179" i="4"/>
  <c r="P1183" i="4"/>
  <c r="P1187" i="4"/>
  <c r="P1191" i="4"/>
  <c r="P1195" i="4"/>
  <c r="P1199" i="4"/>
  <c r="P1203" i="4"/>
  <c r="P1207" i="4"/>
  <c r="P1211" i="4"/>
  <c r="P1215" i="4"/>
  <c r="P289" i="4"/>
  <c r="P382" i="4"/>
  <c r="P401" i="4"/>
  <c r="P417" i="4"/>
  <c r="P491" i="4"/>
  <c r="P512" i="4"/>
  <c r="P547" i="4"/>
  <c r="P555" i="4"/>
  <c r="P576" i="4"/>
  <c r="P611" i="4"/>
  <c r="P619" i="4"/>
  <c r="P639" i="4"/>
  <c r="P650" i="4"/>
  <c r="P654" i="4"/>
  <c r="P671" i="4"/>
  <c r="P687" i="4"/>
  <c r="P690" i="4"/>
  <c r="P697" i="4"/>
  <c r="P707" i="4"/>
  <c r="P714" i="4"/>
  <c r="P717" i="4"/>
  <c r="P731" i="4"/>
  <c r="P734" i="4"/>
  <c r="P737" i="4"/>
  <c r="P751" i="4"/>
  <c r="P754" i="4"/>
  <c r="P761" i="4"/>
  <c r="P771" i="4"/>
  <c r="P778" i="4"/>
  <c r="P781" i="4"/>
  <c r="P795" i="4"/>
  <c r="P798" i="4"/>
  <c r="P801" i="4"/>
  <c r="P815" i="4"/>
  <c r="P818" i="4"/>
  <c r="P825" i="4"/>
  <c r="P835" i="4"/>
  <c r="P842" i="4"/>
  <c r="P845" i="4"/>
  <c r="P859" i="4"/>
  <c r="P862" i="4"/>
  <c r="P865" i="4"/>
  <c r="P879" i="4"/>
  <c r="P882" i="4"/>
  <c r="P889" i="4"/>
  <c r="P899" i="4"/>
  <c r="P906" i="4"/>
  <c r="P909" i="4"/>
  <c r="P923" i="4"/>
  <c r="P926" i="4"/>
  <c r="P929" i="4"/>
  <c r="P943" i="4"/>
  <c r="P946" i="4"/>
  <c r="P953" i="4"/>
  <c r="P963" i="4"/>
  <c r="P970" i="4"/>
  <c r="P973" i="4"/>
  <c r="P987" i="4"/>
  <c r="P990" i="4"/>
  <c r="P993" i="4"/>
  <c r="P1007" i="4"/>
  <c r="P1010" i="4"/>
  <c r="P1017" i="4"/>
  <c r="P1027" i="4"/>
  <c r="P1034" i="4"/>
  <c r="P1048" i="4"/>
  <c r="P1049" i="4"/>
  <c r="P1050" i="4"/>
  <c r="P1064" i="4"/>
  <c r="P1065" i="4"/>
  <c r="P1066" i="4"/>
  <c r="P1080" i="4"/>
  <c r="P1081" i="4"/>
  <c r="P1082" i="4"/>
  <c r="P1096" i="4"/>
  <c r="P1097" i="4"/>
  <c r="P1098" i="4"/>
  <c r="P1112" i="4"/>
  <c r="P1113" i="4"/>
  <c r="P1114" i="4"/>
  <c r="P1128" i="4"/>
  <c r="P1129" i="4"/>
  <c r="P1130" i="4"/>
  <c r="P1144" i="4"/>
  <c r="P1145" i="4"/>
  <c r="P1146" i="4"/>
  <c r="P1160" i="4"/>
  <c r="P1161" i="4"/>
  <c r="P1162" i="4"/>
  <c r="P1176" i="4"/>
  <c r="P1177" i="4"/>
  <c r="P1178" i="4"/>
  <c r="P1192" i="4"/>
  <c r="P1193" i="4"/>
  <c r="P1194" i="4"/>
  <c r="P1208" i="4"/>
  <c r="P1209" i="4"/>
  <c r="P1210" i="4"/>
  <c r="P1221" i="4"/>
  <c r="P1225" i="4"/>
  <c r="P1229" i="4"/>
  <c r="P1233" i="4"/>
  <c r="P1237" i="4"/>
  <c r="P1241" i="4"/>
  <c r="P1245" i="4"/>
  <c r="P1249" i="4"/>
  <c r="P1253" i="4"/>
  <c r="P1257" i="4"/>
  <c r="P1261" i="4"/>
  <c r="P1265" i="4"/>
  <c r="P1269" i="4"/>
  <c r="P1273" i="4"/>
  <c r="P1277" i="4"/>
  <c r="P1281" i="4"/>
  <c r="P1285" i="4"/>
  <c r="P1289" i="4"/>
  <c r="P1293" i="4"/>
  <c r="P1297" i="4"/>
  <c r="P1301" i="4"/>
  <c r="P1305" i="4"/>
  <c r="P1309" i="4"/>
  <c r="P1313" i="4"/>
  <c r="P1317" i="4"/>
  <c r="P1321" i="4"/>
  <c r="P1325" i="4"/>
  <c r="P1329" i="4"/>
  <c r="P1333" i="4"/>
  <c r="P1337" i="4"/>
  <c r="P1341" i="4"/>
  <c r="P1345" i="4"/>
  <c r="P1349" i="4"/>
  <c r="P1353" i="4"/>
  <c r="P1357" i="4"/>
  <c r="P1361" i="4"/>
  <c r="P1365" i="4"/>
  <c r="P1369" i="4"/>
  <c r="P1373" i="4"/>
  <c r="P1377" i="4"/>
  <c r="P1381" i="4"/>
  <c r="P1385" i="4"/>
  <c r="P1389" i="4"/>
  <c r="P1393" i="4"/>
  <c r="P1397" i="4"/>
  <c r="P1401" i="4"/>
  <c r="P1405" i="4"/>
  <c r="P1409" i="4"/>
  <c r="P1413" i="4"/>
  <c r="P1417" i="4"/>
  <c r="P1421" i="4"/>
  <c r="P1425" i="4"/>
  <c r="P1429" i="4"/>
  <c r="P1433" i="4"/>
  <c r="P1437" i="4"/>
  <c r="P1441" i="4"/>
  <c r="P1445" i="4"/>
  <c r="P1449" i="4"/>
  <c r="P1453" i="4"/>
  <c r="P1457" i="4"/>
  <c r="P1461" i="4"/>
  <c r="P1465" i="4"/>
  <c r="P1469" i="4"/>
  <c r="P1473" i="4"/>
  <c r="P1477" i="4"/>
  <c r="P1481" i="4"/>
  <c r="P1485" i="4"/>
  <c r="P1489" i="4"/>
  <c r="P1493" i="4"/>
  <c r="P1497" i="4"/>
  <c r="P1501" i="4"/>
  <c r="P1505" i="4"/>
  <c r="P1509" i="4"/>
  <c r="P1513" i="4"/>
  <c r="P1517" i="4"/>
  <c r="P1521" i="4"/>
  <c r="P1525" i="4"/>
  <c r="P1529" i="4"/>
  <c r="P1533" i="4"/>
  <c r="P1537" i="4"/>
  <c r="P1541" i="4"/>
  <c r="P1545" i="4"/>
  <c r="P1549" i="4"/>
  <c r="P1553" i="4"/>
  <c r="P1557" i="4"/>
  <c r="P1561" i="4"/>
  <c r="P1565" i="4"/>
  <c r="P1569" i="4"/>
  <c r="P1573" i="4"/>
  <c r="P1577" i="4"/>
  <c r="P1581" i="4"/>
  <c r="P1585" i="4"/>
  <c r="P1589" i="4"/>
  <c r="P1593" i="4"/>
  <c r="P1597" i="4"/>
  <c r="P1601" i="4"/>
  <c r="P1605" i="4"/>
  <c r="P1609" i="4"/>
  <c r="P1613" i="4"/>
  <c r="P1617" i="4"/>
  <c r="P1621" i="4"/>
  <c r="P1625" i="4"/>
  <c r="P1629" i="4"/>
  <c r="P1633" i="4"/>
  <c r="P1637" i="4"/>
  <c r="P1641" i="4"/>
  <c r="P1645" i="4"/>
  <c r="P1649" i="4"/>
  <c r="P1653" i="4"/>
  <c r="P1657" i="4"/>
  <c r="P1661" i="4"/>
  <c r="P1665" i="4"/>
  <c r="P1669" i="4"/>
  <c r="P1673" i="4"/>
  <c r="P1677" i="4"/>
  <c r="P1681" i="4"/>
  <c r="P1685" i="4"/>
  <c r="P1689" i="4"/>
  <c r="P1693" i="4"/>
  <c r="P1697" i="4"/>
  <c r="P1701" i="4"/>
  <c r="P1705" i="4"/>
  <c r="P1709" i="4"/>
  <c r="P1713" i="4"/>
  <c r="P1717" i="4"/>
  <c r="P1721" i="4"/>
  <c r="P1725" i="4"/>
  <c r="P1729" i="4"/>
  <c r="P1733" i="4"/>
  <c r="P1737" i="4"/>
  <c r="P1741" i="4"/>
  <c r="P1745" i="4"/>
  <c r="P1749" i="4"/>
  <c r="P1753" i="4"/>
  <c r="P1757" i="4"/>
  <c r="P1761" i="4"/>
  <c r="P1765" i="4"/>
  <c r="P1769" i="4"/>
  <c r="P1773" i="4"/>
  <c r="P1777" i="4"/>
  <c r="P1781" i="4"/>
  <c r="P1785" i="4"/>
  <c r="P1789" i="4"/>
  <c r="P1793" i="4"/>
  <c r="P1797" i="4"/>
  <c r="P1801" i="4"/>
  <c r="P1805" i="4"/>
  <c r="P1809" i="4"/>
  <c r="P1813" i="4"/>
  <c r="P1817" i="4"/>
  <c r="P1821" i="4"/>
  <c r="P1825" i="4"/>
  <c r="P1829" i="4"/>
  <c r="P1833" i="4"/>
  <c r="P1837" i="4"/>
  <c r="P1841" i="4"/>
  <c r="P1845" i="4"/>
  <c r="P1849" i="4"/>
  <c r="P1853" i="4"/>
  <c r="P1857" i="4"/>
  <c r="P1861" i="4"/>
  <c r="P1865" i="4"/>
  <c r="P1869" i="4"/>
  <c r="P1873" i="4"/>
  <c r="P1877" i="4"/>
  <c r="P1881" i="4"/>
  <c r="P1885" i="4"/>
  <c r="P1889" i="4"/>
  <c r="P1893" i="4"/>
  <c r="P1897" i="4"/>
  <c r="P1901" i="4"/>
  <c r="P224" i="4"/>
  <c r="P286" i="4"/>
  <c r="P321" i="4"/>
  <c r="P369" i="4"/>
  <c r="P446" i="4"/>
  <c r="P481" i="4"/>
  <c r="P496" i="4"/>
  <c r="P507" i="4"/>
  <c r="P531" i="4"/>
  <c r="P587" i="4"/>
  <c r="P592" i="4"/>
  <c r="P626" i="4"/>
  <c r="P646" i="4"/>
  <c r="P663" i="4"/>
  <c r="P666" i="4"/>
  <c r="P682" i="4"/>
  <c r="P686" i="4"/>
  <c r="P699" i="4"/>
  <c r="P701" i="4"/>
  <c r="P703" i="4"/>
  <c r="P705" i="4"/>
  <c r="P718" i="4"/>
  <c r="P722" i="4"/>
  <c r="P735" i="4"/>
  <c r="P739" i="4"/>
  <c r="P777" i="4"/>
  <c r="P794" i="4"/>
  <c r="P809" i="4"/>
  <c r="P811" i="4"/>
  <c r="P813" i="4"/>
  <c r="P817" i="4"/>
  <c r="P826" i="4"/>
  <c r="P830" i="4"/>
  <c r="P834" i="4"/>
  <c r="P843" i="4"/>
  <c r="P847" i="4"/>
  <c r="P849" i="4"/>
  <c r="P851" i="4"/>
  <c r="P866" i="4"/>
  <c r="P883" i="4"/>
  <c r="P921" i="4"/>
  <c r="P925" i="4"/>
  <c r="P938" i="4"/>
  <c r="P942" i="4"/>
  <c r="P955" i="4"/>
  <c r="P957" i="4"/>
  <c r="P959" i="4"/>
  <c r="P961" i="4"/>
  <c r="P974" i="4"/>
  <c r="P978" i="4"/>
  <c r="P991" i="4"/>
  <c r="P995" i="4"/>
  <c r="P1033" i="4"/>
  <c r="P1036" i="4"/>
  <c r="P1046" i="4"/>
  <c r="P1053" i="4"/>
  <c r="P1056" i="4"/>
  <c r="P1070" i="4"/>
  <c r="P1073" i="4"/>
  <c r="P1076" i="4"/>
  <c r="P1090" i="4"/>
  <c r="P1093" i="4"/>
  <c r="P1100" i="4"/>
  <c r="P1110" i="4"/>
  <c r="P1117" i="4"/>
  <c r="P1120" i="4"/>
  <c r="P1134" i="4"/>
  <c r="P1137" i="4"/>
  <c r="P1140" i="4"/>
  <c r="P1154" i="4"/>
  <c r="P1157" i="4"/>
  <c r="P1164" i="4"/>
  <c r="P1174" i="4"/>
  <c r="P1181" i="4"/>
  <c r="P1184" i="4"/>
  <c r="P1198" i="4"/>
  <c r="P1201" i="4"/>
  <c r="P1204" i="4"/>
  <c r="P1218" i="4"/>
  <c r="P1230" i="4"/>
  <c r="P1231" i="4"/>
  <c r="P1232" i="4"/>
  <c r="P1246" i="4"/>
  <c r="P1247" i="4"/>
  <c r="P1248" i="4"/>
  <c r="P1262" i="4"/>
  <c r="P1263" i="4"/>
  <c r="P1264" i="4"/>
  <c r="P1278" i="4"/>
  <c r="P1279" i="4"/>
  <c r="P1280" i="4"/>
  <c r="P1294" i="4"/>
  <c r="P1295" i="4"/>
  <c r="P1296" i="4"/>
  <c r="P1310" i="4"/>
  <c r="P1311" i="4"/>
  <c r="P1312" i="4"/>
  <c r="P1326" i="4"/>
  <c r="P1327" i="4"/>
  <c r="P1328" i="4"/>
  <c r="P1342" i="4"/>
  <c r="P1343" i="4"/>
  <c r="P1344" i="4"/>
  <c r="P1358" i="4"/>
  <c r="P1359" i="4"/>
  <c r="P1360" i="4"/>
  <c r="P1374" i="4"/>
  <c r="P1375" i="4"/>
  <c r="P1376" i="4"/>
  <c r="P1390" i="4"/>
  <c r="P1391" i="4"/>
  <c r="P1392" i="4"/>
  <c r="P1406" i="4"/>
  <c r="P1407" i="4"/>
  <c r="P1408" i="4"/>
  <c r="P1422" i="4"/>
  <c r="P1423" i="4"/>
  <c r="P1424" i="4"/>
  <c r="P1438" i="4"/>
  <c r="P1439" i="4"/>
  <c r="P1440" i="4"/>
  <c r="P1454" i="4"/>
  <c r="P1455" i="4"/>
  <c r="P1456" i="4"/>
  <c r="P1470" i="4"/>
  <c r="P1471" i="4"/>
  <c r="P1472" i="4"/>
  <c r="P1486" i="4"/>
  <c r="P1487" i="4"/>
  <c r="P1488" i="4"/>
  <c r="P1502" i="4"/>
  <c r="P1503" i="4"/>
  <c r="P1504" i="4"/>
  <c r="P1518" i="4"/>
  <c r="P1519" i="4"/>
  <c r="P1520" i="4"/>
  <c r="P1534" i="4"/>
  <c r="P1535" i="4"/>
  <c r="P1536" i="4"/>
  <c r="P1550" i="4"/>
  <c r="P1551" i="4"/>
  <c r="P1552" i="4"/>
  <c r="P1566" i="4"/>
  <c r="P1567" i="4"/>
  <c r="P1568" i="4"/>
  <c r="P1582" i="4"/>
  <c r="P1583" i="4"/>
  <c r="P1584" i="4"/>
  <c r="P1598" i="4"/>
  <c r="P1599" i="4"/>
  <c r="P1600" i="4"/>
  <c r="P1614" i="4"/>
  <c r="P1615" i="4"/>
  <c r="P1616" i="4"/>
  <c r="P1630" i="4"/>
  <c r="P1631" i="4"/>
  <c r="P1632" i="4"/>
  <c r="P1646" i="4"/>
  <c r="P1647" i="4"/>
  <c r="P1648" i="4"/>
  <c r="P1662" i="4"/>
  <c r="P1663" i="4"/>
  <c r="P1664" i="4"/>
  <c r="P1678" i="4"/>
  <c r="P1679" i="4"/>
  <c r="P1680" i="4"/>
  <c r="P1694" i="4"/>
  <c r="P1695" i="4"/>
  <c r="P1696" i="4"/>
  <c r="P1710" i="4"/>
  <c r="P1711" i="4"/>
  <c r="P1712" i="4"/>
  <c r="P1726" i="4"/>
  <c r="P1727" i="4"/>
  <c r="P1728" i="4"/>
  <c r="P1742" i="4"/>
  <c r="P1743" i="4"/>
  <c r="P1744" i="4"/>
  <c r="P1758" i="4"/>
  <c r="P1759" i="4"/>
  <c r="P1760" i="4"/>
  <c r="P1774" i="4"/>
  <c r="P1775" i="4"/>
  <c r="P1776" i="4"/>
  <c r="P1790" i="4"/>
  <c r="P1791" i="4"/>
  <c r="P1792" i="4"/>
  <c r="P1806" i="4"/>
  <c r="P1807" i="4"/>
  <c r="P1808" i="4"/>
  <c r="P1822" i="4"/>
  <c r="P1823" i="4"/>
  <c r="P1824" i="4"/>
  <c r="P1838" i="4"/>
  <c r="P1839" i="4"/>
  <c r="P1840" i="4"/>
  <c r="P1854" i="4"/>
  <c r="P1855" i="4"/>
  <c r="P1856" i="4"/>
  <c r="P1870" i="4"/>
  <c r="P1871" i="4"/>
  <c r="P1872" i="4"/>
  <c r="P1886" i="4"/>
  <c r="P1887" i="4"/>
  <c r="P1888" i="4"/>
  <c r="P1905" i="4"/>
  <c r="P1909" i="4"/>
  <c r="P1913" i="4"/>
  <c r="P1917" i="4"/>
  <c r="P1921" i="4"/>
  <c r="P1925" i="4"/>
  <c r="P1929" i="4"/>
  <c r="P1933" i="4"/>
  <c r="P1937" i="4"/>
  <c r="P1941" i="4"/>
  <c r="P1945" i="4"/>
  <c r="P1949" i="4"/>
  <c r="P1953" i="4"/>
  <c r="P1957" i="4"/>
  <c r="P1961" i="4"/>
  <c r="P1965" i="4"/>
  <c r="P1969" i="4"/>
  <c r="P1973" i="4"/>
  <c r="P1977" i="4"/>
  <c r="P1981" i="4"/>
  <c r="P1985" i="4"/>
  <c r="P1989" i="4"/>
  <c r="P1993" i="4"/>
  <c r="P1997" i="4"/>
  <c r="P2001" i="4"/>
  <c r="P2005" i="4"/>
  <c r="P2009" i="4"/>
  <c r="P2013" i="4"/>
  <c r="P2017" i="4"/>
  <c r="P2021" i="4"/>
  <c r="P2025" i="4"/>
  <c r="P2029" i="4"/>
  <c r="P2033" i="4"/>
  <c r="P2037" i="4"/>
  <c r="P2041" i="4"/>
  <c r="P2045" i="4"/>
  <c r="P2049" i="4"/>
  <c r="P2053" i="4"/>
  <c r="P2057" i="4"/>
  <c r="P2061" i="4"/>
  <c r="P2065" i="4"/>
  <c r="P2069" i="4"/>
  <c r="P2073" i="4"/>
  <c r="P2077" i="4"/>
  <c r="P2081" i="4"/>
  <c r="P2085" i="4"/>
  <c r="P2089" i="4"/>
  <c r="P2093" i="4"/>
  <c r="P2097" i="4"/>
  <c r="P2101" i="4"/>
  <c r="P2105" i="4"/>
  <c r="P2109" i="4"/>
  <c r="P2113" i="4"/>
  <c r="P2117" i="4"/>
  <c r="P2121" i="4"/>
  <c r="P2125" i="4"/>
  <c r="P2129" i="4"/>
  <c r="P2133" i="4"/>
  <c r="P2137" i="4"/>
  <c r="P2141" i="4"/>
  <c r="P2145" i="4"/>
  <c r="P2149" i="4"/>
  <c r="P2153" i="4"/>
  <c r="P2157" i="4"/>
  <c r="P2161" i="4"/>
  <c r="P2165" i="4"/>
  <c r="P2169" i="4"/>
  <c r="P2173" i="4"/>
  <c r="P337" i="4"/>
  <c r="P414" i="4"/>
  <c r="P449" i="4"/>
  <c r="P515" i="4"/>
  <c r="P560" i="4"/>
  <c r="P571" i="4"/>
  <c r="P595" i="4"/>
  <c r="P638" i="4"/>
  <c r="P655" i="4"/>
  <c r="P658" i="4"/>
  <c r="P678" i="4"/>
  <c r="P713" i="4"/>
  <c r="P730" i="4"/>
  <c r="P745" i="4"/>
  <c r="P747" i="4"/>
  <c r="P749" i="4"/>
  <c r="P753" i="4"/>
  <c r="P762" i="4"/>
  <c r="P766" i="4"/>
  <c r="P770" i="4"/>
  <c r="P779" i="4"/>
  <c r="P783" i="4"/>
  <c r="P785" i="4"/>
  <c r="P787" i="4"/>
  <c r="P802" i="4"/>
  <c r="P819" i="4"/>
  <c r="P857" i="4"/>
  <c r="P861" i="4"/>
  <c r="P874" i="4"/>
  <c r="P878" i="4"/>
  <c r="P891" i="4"/>
  <c r="P893" i="4"/>
  <c r="P895" i="4"/>
  <c r="P897" i="4"/>
  <c r="P910" i="4"/>
  <c r="P914" i="4"/>
  <c r="P927" i="4"/>
  <c r="P931" i="4"/>
  <c r="P969" i="4"/>
  <c r="P986" i="4"/>
  <c r="P1001" i="4"/>
  <c r="P1003" i="4"/>
  <c r="P1005" i="4"/>
  <c r="P1009" i="4"/>
  <c r="P1018" i="4"/>
  <c r="P1022" i="4"/>
  <c r="P1026" i="4"/>
  <c r="P1042" i="4"/>
  <c r="P1045" i="4"/>
  <c r="P1052" i="4"/>
  <c r="P1062" i="4"/>
  <c r="P1069" i="4"/>
  <c r="P1072" i="4"/>
  <c r="P1086" i="4"/>
  <c r="P1089" i="4"/>
  <c r="P1092" i="4"/>
  <c r="P1106" i="4"/>
  <c r="P1109" i="4"/>
  <c r="P1116" i="4"/>
  <c r="P1126" i="4"/>
  <c r="P1133" i="4"/>
  <c r="P1136" i="4"/>
  <c r="P1150" i="4"/>
  <c r="P1153" i="4"/>
  <c r="P1156" i="4"/>
  <c r="P1170" i="4"/>
  <c r="P1173" i="4"/>
  <c r="P1180" i="4"/>
  <c r="P1190" i="4"/>
  <c r="P1197" i="4"/>
  <c r="P1200" i="4"/>
  <c r="P1214" i="4"/>
  <c r="P1217" i="4"/>
  <c r="P1226" i="4"/>
  <c r="P1227" i="4"/>
  <c r="P1228" i="4"/>
  <c r="P1242" i="4"/>
  <c r="P1243" i="4"/>
  <c r="P1244" i="4"/>
  <c r="P1258" i="4"/>
  <c r="P1259" i="4"/>
  <c r="P1260" i="4"/>
  <c r="P1274" i="4"/>
  <c r="P1275" i="4"/>
  <c r="P1276" i="4"/>
  <c r="P1290" i="4"/>
  <c r="P1291" i="4"/>
  <c r="P1292" i="4"/>
  <c r="P1306" i="4"/>
  <c r="P1307" i="4"/>
  <c r="P1308" i="4"/>
  <c r="P1322" i="4"/>
  <c r="P1323" i="4"/>
  <c r="P1324" i="4"/>
  <c r="P1338" i="4"/>
  <c r="P1339" i="4"/>
  <c r="P1340" i="4"/>
  <c r="P1354" i="4"/>
  <c r="P1355" i="4"/>
  <c r="P1356" i="4"/>
  <c r="P1370" i="4"/>
  <c r="P1371" i="4"/>
  <c r="P1372" i="4"/>
  <c r="P1386" i="4"/>
  <c r="P1387" i="4"/>
  <c r="P1388" i="4"/>
  <c r="P1402" i="4"/>
  <c r="P1403" i="4"/>
  <c r="P1404" i="4"/>
  <c r="P1418" i="4"/>
  <c r="P1419" i="4"/>
  <c r="P1420" i="4"/>
  <c r="P1434" i="4"/>
  <c r="P1435" i="4"/>
  <c r="P1436" i="4"/>
  <c r="P1450" i="4"/>
  <c r="P1451" i="4"/>
  <c r="P1452" i="4"/>
  <c r="P1466" i="4"/>
  <c r="P1467" i="4"/>
  <c r="P1468" i="4"/>
  <c r="P1482" i="4"/>
  <c r="P1483" i="4"/>
  <c r="P1484" i="4"/>
  <c r="P1498" i="4"/>
  <c r="P1499" i="4"/>
  <c r="P1500" i="4"/>
  <c r="P1514" i="4"/>
  <c r="P1515" i="4"/>
  <c r="P1516" i="4"/>
  <c r="P1530" i="4"/>
  <c r="P1531" i="4"/>
  <c r="P1532" i="4"/>
  <c r="P1546" i="4"/>
  <c r="P1547" i="4"/>
  <c r="P1548" i="4"/>
  <c r="P1562" i="4"/>
  <c r="P1563" i="4"/>
  <c r="P1564" i="4"/>
  <c r="P1578" i="4"/>
  <c r="P1579" i="4"/>
  <c r="P1580" i="4"/>
  <c r="P1594" i="4"/>
  <c r="P1595" i="4"/>
  <c r="P1596" i="4"/>
  <c r="P1610" i="4"/>
  <c r="P1611" i="4"/>
  <c r="P1612" i="4"/>
  <c r="P1626" i="4"/>
  <c r="P1627" i="4"/>
  <c r="P1628" i="4"/>
  <c r="P1642" i="4"/>
  <c r="P1643" i="4"/>
  <c r="P1644" i="4"/>
  <c r="P1658" i="4"/>
  <c r="P1659" i="4"/>
  <c r="P1660" i="4"/>
  <c r="P1674" i="4"/>
  <c r="P1675" i="4"/>
  <c r="P1676" i="4"/>
  <c r="P1690" i="4"/>
  <c r="P1691" i="4"/>
  <c r="P1692" i="4"/>
  <c r="P1706" i="4"/>
  <c r="P1707" i="4"/>
  <c r="P1708" i="4"/>
  <c r="P1722" i="4"/>
  <c r="P1723" i="4"/>
  <c r="P1724" i="4"/>
  <c r="P1738" i="4"/>
  <c r="P1739" i="4"/>
  <c r="P1740" i="4"/>
  <c r="P1754" i="4"/>
  <c r="P1755" i="4"/>
  <c r="P1756" i="4"/>
  <c r="P1770" i="4"/>
  <c r="P1771" i="4"/>
  <c r="P1772" i="4"/>
  <c r="P1786" i="4"/>
  <c r="P1787" i="4"/>
  <c r="P1788" i="4"/>
  <c r="P1802" i="4"/>
  <c r="P1803" i="4"/>
  <c r="P1804" i="4"/>
  <c r="P1818" i="4"/>
  <c r="P1819" i="4"/>
  <c r="P1820" i="4"/>
  <c r="P1834" i="4"/>
  <c r="P1835" i="4"/>
  <c r="P1836" i="4"/>
  <c r="P1850" i="4"/>
  <c r="P1851" i="4"/>
  <c r="P1852" i="4"/>
  <c r="P1866" i="4"/>
  <c r="P1867" i="4"/>
  <c r="P1868" i="4"/>
  <c r="P1882" i="4"/>
  <c r="P1883" i="4"/>
  <c r="P1884" i="4"/>
  <c r="P1898" i="4"/>
  <c r="P1899" i="4"/>
  <c r="P1900" i="4"/>
  <c r="P1902" i="4"/>
  <c r="P1906" i="4"/>
  <c r="P1910" i="4"/>
  <c r="P1914" i="4"/>
  <c r="P1918" i="4"/>
  <c r="P1922" i="4"/>
  <c r="P1926" i="4"/>
  <c r="P1930" i="4"/>
  <c r="P1934" i="4"/>
  <c r="P1938" i="4"/>
  <c r="P1942" i="4"/>
  <c r="P1946" i="4"/>
  <c r="P1950" i="4"/>
  <c r="P1954" i="4"/>
  <c r="P1958" i="4"/>
  <c r="P1962" i="4"/>
  <c r="P1966" i="4"/>
  <c r="P1970" i="4"/>
  <c r="P1974" i="4"/>
  <c r="P1978" i="4"/>
  <c r="P1982" i="4"/>
  <c r="P1986" i="4"/>
  <c r="P1990" i="4"/>
  <c r="P1994" i="4"/>
  <c r="P1998" i="4"/>
  <c r="P2002" i="4"/>
  <c r="P2006" i="4"/>
  <c r="P2010" i="4"/>
  <c r="P2014" i="4"/>
  <c r="P2018" i="4"/>
  <c r="P2022" i="4"/>
  <c r="P2026" i="4"/>
  <c r="P2030" i="4"/>
  <c r="P2034" i="4"/>
  <c r="P2038" i="4"/>
  <c r="P2042" i="4"/>
  <c r="P2046" i="4"/>
  <c r="P2050" i="4"/>
  <c r="P2054" i="4"/>
  <c r="P2058" i="4"/>
  <c r="P2062" i="4"/>
  <c r="P2066" i="4"/>
  <c r="P2070" i="4"/>
  <c r="P2074" i="4"/>
  <c r="P2078" i="4"/>
  <c r="P2082" i="4"/>
  <c r="P2086" i="4"/>
  <c r="P2090" i="4"/>
  <c r="P2094" i="4"/>
  <c r="P2098" i="4"/>
  <c r="P2102" i="4"/>
  <c r="P2106" i="4"/>
  <c r="P2110" i="4"/>
  <c r="P2114" i="4"/>
  <c r="P2118" i="4"/>
  <c r="P2122" i="4"/>
  <c r="P2126" i="4"/>
  <c r="P2130" i="4"/>
  <c r="P2134" i="4"/>
  <c r="P2138" i="4"/>
  <c r="P2142" i="4"/>
  <c r="P2146" i="4"/>
  <c r="P2150" i="4"/>
  <c r="P2154" i="4"/>
  <c r="P2158" i="4"/>
  <c r="P2162" i="4"/>
  <c r="P2166" i="4"/>
  <c r="P2170" i="4"/>
  <c r="P2174" i="4"/>
  <c r="P305" i="4"/>
  <c r="P350" i="4"/>
  <c r="P465" i="4"/>
  <c r="P499" i="4"/>
  <c r="P544" i="4"/>
  <c r="P579" i="4"/>
  <c r="P624" i="4"/>
  <c r="P630" i="4"/>
  <c r="P642" i="4"/>
  <c r="P647" i="4"/>
  <c r="P670" i="4"/>
  <c r="P681" i="4"/>
  <c r="P685" i="4"/>
  <c r="P689" i="4"/>
  <c r="P715" i="4"/>
  <c r="P719" i="4"/>
  <c r="P723" i="4"/>
  <c r="P738" i="4"/>
  <c r="P810" i="4"/>
  <c r="P814" i="4"/>
  <c r="P829" i="4"/>
  <c r="P833" i="4"/>
  <c r="P863" i="4"/>
  <c r="P867" i="4"/>
  <c r="P905" i="4"/>
  <c r="P939" i="4"/>
  <c r="P954" i="4"/>
  <c r="P958" i="4"/>
  <c r="P962" i="4"/>
  <c r="P977" i="4"/>
  <c r="P1011" i="4"/>
  <c r="P1068" i="4"/>
  <c r="P1085" i="4"/>
  <c r="P1088" i="4"/>
  <c r="P1102" i="4"/>
  <c r="P1105" i="4"/>
  <c r="P1108" i="4"/>
  <c r="P1122" i="4"/>
  <c r="P1125" i="4"/>
  <c r="P1142" i="4"/>
  <c r="P1196" i="4"/>
  <c r="P1213" i="4"/>
  <c r="P1216" i="4"/>
  <c r="P1223" i="4"/>
  <c r="P1238" i="4"/>
  <c r="P1240" i="4"/>
  <c r="P1255" i="4"/>
  <c r="P1270" i="4"/>
  <c r="P1272" i="4"/>
  <c r="P1287" i="4"/>
  <c r="P1302" i="4"/>
  <c r="P1304" i="4"/>
  <c r="P1319" i="4"/>
  <c r="P1334" i="4"/>
  <c r="P1336" i="4"/>
  <c r="P1351" i="4"/>
  <c r="P1366" i="4"/>
  <c r="P1368" i="4"/>
  <c r="P1383" i="4"/>
  <c r="P1398" i="4"/>
  <c r="P1400" i="4"/>
  <c r="P1415" i="4"/>
  <c r="P1430" i="4"/>
  <c r="P1432" i="4"/>
  <c r="P1447" i="4"/>
  <c r="P1462" i="4"/>
  <c r="P1464" i="4"/>
  <c r="P1479" i="4"/>
  <c r="P1494" i="4"/>
  <c r="P1496" i="4"/>
  <c r="P1511" i="4"/>
  <c r="P1526" i="4"/>
  <c r="P1528" i="4"/>
  <c r="P1543" i="4"/>
  <c r="P1558" i="4"/>
  <c r="P1560" i="4"/>
  <c r="P1575" i="4"/>
  <c r="P1590" i="4"/>
  <c r="P1592" i="4"/>
  <c r="P1607" i="4"/>
  <c r="P1622" i="4"/>
  <c r="P1624" i="4"/>
  <c r="P1639" i="4"/>
  <c r="P1654" i="4"/>
  <c r="P1656" i="4"/>
  <c r="P1671" i="4"/>
  <c r="P1686" i="4"/>
  <c r="P1688" i="4"/>
  <c r="P1703" i="4"/>
  <c r="P1718" i="4"/>
  <c r="P1720" i="4"/>
  <c r="P1735" i="4"/>
  <c r="P1750" i="4"/>
  <c r="P1752" i="4"/>
  <c r="P1767" i="4"/>
  <c r="P1782" i="4"/>
  <c r="P1784" i="4"/>
  <c r="P1799" i="4"/>
  <c r="P1814" i="4"/>
  <c r="P1816" i="4"/>
  <c r="P1831" i="4"/>
  <c r="P1846" i="4"/>
  <c r="P1848" i="4"/>
  <c r="P1863" i="4"/>
  <c r="P1878" i="4"/>
  <c r="P1880" i="4"/>
  <c r="P1895" i="4"/>
  <c r="P1903" i="4"/>
  <c r="P1911" i="4"/>
  <c r="P1919" i="4"/>
  <c r="P1927" i="4"/>
  <c r="P1935" i="4"/>
  <c r="P1943" i="4"/>
  <c r="P1951" i="4"/>
  <c r="P1959" i="4"/>
  <c r="P1967" i="4"/>
  <c r="P1975" i="4"/>
  <c r="P1983" i="4"/>
  <c r="P1991" i="4"/>
  <c r="P1999" i="4"/>
  <c r="P2007" i="4"/>
  <c r="P2015" i="4"/>
  <c r="P2023" i="4"/>
  <c r="P2031" i="4"/>
  <c r="P2039" i="4"/>
  <c r="P2047" i="4"/>
  <c r="P2055" i="4"/>
  <c r="P2063" i="4"/>
  <c r="P2071" i="4"/>
  <c r="P2079" i="4"/>
  <c r="P2087" i="4"/>
  <c r="P2095" i="4"/>
  <c r="P2103" i="4"/>
  <c r="P2111" i="4"/>
  <c r="P2119" i="4"/>
  <c r="P2127" i="4"/>
  <c r="P2135" i="4"/>
  <c r="P2143" i="4"/>
  <c r="P2151" i="4"/>
  <c r="P2159" i="4"/>
  <c r="P2167" i="4"/>
  <c r="P2175" i="4"/>
  <c r="P2176" i="4"/>
  <c r="P2180" i="4"/>
  <c r="P2184" i="4"/>
  <c r="P2188" i="4"/>
  <c r="P2192" i="4"/>
  <c r="P2196" i="4"/>
  <c r="P2200" i="4"/>
  <c r="P2204" i="4"/>
  <c r="P2208" i="4"/>
  <c r="P2212" i="4"/>
  <c r="P2216" i="4"/>
  <c r="P2220" i="4"/>
  <c r="P2224" i="4"/>
  <c r="P2228" i="4"/>
  <c r="P2232" i="4"/>
  <c r="P2236" i="4"/>
  <c r="P2240" i="4"/>
  <c r="P2244" i="4"/>
  <c r="P2248" i="4"/>
  <c r="P2252" i="4"/>
  <c r="P2256" i="4"/>
  <c r="P2260" i="4"/>
  <c r="P2264" i="4"/>
  <c r="P2268" i="4"/>
  <c r="P2272" i="4"/>
  <c r="P2276" i="4"/>
  <c r="P2280" i="4"/>
  <c r="P2284" i="4"/>
  <c r="P2288" i="4"/>
  <c r="P2292" i="4"/>
  <c r="P2296" i="4"/>
  <c r="P2300" i="4"/>
  <c r="P2304" i="4"/>
  <c r="P2308" i="4"/>
  <c r="P2312" i="4"/>
  <c r="P2316" i="4"/>
  <c r="P2320" i="4"/>
  <c r="P2324" i="4"/>
  <c r="P2328" i="4"/>
  <c r="P2332" i="4"/>
  <c r="P2336" i="4"/>
  <c r="P2340" i="4"/>
  <c r="P2344" i="4"/>
  <c r="P2348" i="4"/>
  <c r="P2352" i="4"/>
  <c r="P2356" i="4"/>
  <c r="P2360" i="4"/>
  <c r="P2364" i="4"/>
  <c r="P2368" i="4"/>
  <c r="P2372" i="4"/>
  <c r="P2376" i="4"/>
  <c r="P2380" i="4"/>
  <c r="P2384" i="4"/>
  <c r="P2388" i="4"/>
  <c r="P2392" i="4"/>
  <c r="P2396" i="4"/>
  <c r="P2400" i="4"/>
  <c r="P2404" i="4"/>
  <c r="P2408" i="4"/>
  <c r="P2412" i="4"/>
  <c r="P2416" i="4"/>
  <c r="P2420" i="4"/>
  <c r="P2424" i="4"/>
  <c r="P2428" i="4"/>
  <c r="P2432" i="4"/>
  <c r="P2436" i="4"/>
  <c r="P2440" i="4"/>
  <c r="P2444" i="4"/>
  <c r="P2448" i="4"/>
  <c r="P2452" i="4"/>
  <c r="P2456" i="4"/>
  <c r="P2460" i="4"/>
  <c r="P2464" i="4"/>
  <c r="P2468" i="4"/>
  <c r="P2472" i="4"/>
  <c r="P2476" i="4"/>
  <c r="P2480" i="4"/>
  <c r="P2484" i="4"/>
  <c r="P2488" i="4"/>
  <c r="P2492" i="4"/>
  <c r="P2496" i="4"/>
  <c r="P2500" i="4"/>
  <c r="P2504" i="4"/>
  <c r="P2508" i="4"/>
  <c r="P2512" i="4"/>
  <c r="P2516" i="4"/>
  <c r="P2520" i="4"/>
  <c r="P2524" i="4"/>
  <c r="P2528" i="4"/>
  <c r="P2532" i="4"/>
  <c r="P2536" i="4"/>
  <c r="P2540" i="4"/>
  <c r="P2544" i="4"/>
  <c r="P2548" i="4"/>
  <c r="P2552" i="4"/>
  <c r="P2556" i="4"/>
  <c r="P2560" i="4"/>
  <c r="P2564" i="4"/>
  <c r="P2568" i="4"/>
  <c r="P2572" i="4"/>
  <c r="P2576" i="4"/>
  <c r="P2580" i="4"/>
  <c r="P2584" i="4"/>
  <c r="P2588" i="4"/>
  <c r="P2592" i="4"/>
  <c r="P2596" i="4"/>
  <c r="P2600" i="4"/>
  <c r="P2604" i="4"/>
  <c r="P2608" i="4"/>
  <c r="P2612" i="4"/>
  <c r="P2616" i="4"/>
  <c r="P2620" i="4"/>
  <c r="P2624" i="4"/>
  <c r="P2628" i="4"/>
  <c r="P2632" i="4"/>
  <c r="P2636" i="4"/>
  <c r="P2640" i="4"/>
  <c r="P2644" i="4"/>
  <c r="P2648" i="4"/>
  <c r="P2652" i="4"/>
  <c r="P2656" i="4"/>
  <c r="P2660" i="4"/>
  <c r="P2664" i="4"/>
  <c r="P2668" i="4"/>
  <c r="P2672" i="4"/>
  <c r="P2676" i="4"/>
  <c r="P2680" i="4"/>
  <c r="P2684" i="4"/>
  <c r="P2688" i="4"/>
  <c r="P2692" i="4"/>
  <c r="P2696" i="4"/>
  <c r="P2700" i="4"/>
  <c r="P2704" i="4"/>
  <c r="P2708" i="4"/>
  <c r="P2712" i="4"/>
  <c r="P2716" i="4"/>
  <c r="P2720" i="4"/>
  <c r="P2724" i="4"/>
  <c r="P2728" i="4"/>
  <c r="P2732" i="4"/>
  <c r="P2736" i="4"/>
  <c r="P2740" i="4"/>
  <c r="P2744" i="4"/>
  <c r="P2748" i="4"/>
  <c r="P2752" i="4"/>
  <c r="P2756" i="4"/>
  <c r="P2760" i="4"/>
  <c r="P2764" i="4"/>
  <c r="P2768" i="4"/>
  <c r="P2772" i="4"/>
  <c r="P2776" i="4"/>
  <c r="P2780" i="4"/>
  <c r="P2784" i="4"/>
  <c r="P2788" i="4"/>
  <c r="P2792" i="4"/>
  <c r="P2796" i="4"/>
  <c r="P2800" i="4"/>
  <c r="P2804" i="4"/>
  <c r="P2808" i="4"/>
  <c r="P2812" i="4"/>
  <c r="P2816" i="4"/>
  <c r="P2820" i="4"/>
  <c r="P2824" i="4"/>
  <c r="P2828" i="4"/>
  <c r="P2832" i="4"/>
  <c r="P2836" i="4"/>
  <c r="P2840" i="4"/>
  <c r="P2844" i="4"/>
  <c r="P2848" i="4"/>
  <c r="P2852" i="4"/>
  <c r="P2856" i="4"/>
  <c r="P2860" i="4"/>
  <c r="P2864" i="4"/>
  <c r="P2868" i="4"/>
  <c r="P2872" i="4"/>
  <c r="P2876" i="4"/>
  <c r="P2880" i="4"/>
  <c r="P2884" i="4"/>
  <c r="P2888" i="4"/>
  <c r="P2892" i="4"/>
  <c r="P2896" i="4"/>
  <c r="P2900" i="4"/>
  <c r="P2904" i="4"/>
  <c r="P2908" i="4"/>
  <c r="P2912" i="4"/>
  <c r="P2916" i="4"/>
  <c r="P2920" i="4"/>
  <c r="P2924" i="4"/>
  <c r="P2928" i="4"/>
  <c r="P2932" i="4"/>
  <c r="P2936" i="4"/>
  <c r="P2940" i="4"/>
  <c r="P2944" i="4"/>
  <c r="P2948" i="4"/>
  <c r="P2952" i="4"/>
  <c r="P2956" i="4"/>
  <c r="P2960" i="4"/>
  <c r="P2964" i="4"/>
  <c r="P2968" i="4"/>
  <c r="P2972" i="4"/>
  <c r="P2976" i="4"/>
  <c r="P2980" i="4"/>
  <c r="P2984" i="4"/>
  <c r="P2988" i="4"/>
  <c r="P2992" i="4"/>
  <c r="P2996" i="4"/>
  <c r="P3000" i="4"/>
  <c r="P3004" i="4"/>
  <c r="P3008" i="4"/>
  <c r="P3012" i="4"/>
  <c r="P3016" i="4"/>
  <c r="P3020" i="4"/>
  <c r="P3024" i="4"/>
  <c r="P3028" i="4"/>
  <c r="P3032" i="4"/>
  <c r="P3036" i="4"/>
  <c r="P3040" i="4"/>
  <c r="P3044" i="4"/>
  <c r="P3048" i="4"/>
  <c r="P3052" i="4"/>
  <c r="P3056" i="4"/>
  <c r="P3060" i="4"/>
  <c r="P3064" i="4"/>
  <c r="P3068" i="4"/>
  <c r="P3072" i="4"/>
  <c r="P3076" i="4"/>
  <c r="P3080" i="4"/>
  <c r="P3084" i="4"/>
  <c r="P3088" i="4"/>
  <c r="P3092" i="4"/>
  <c r="P3096" i="4"/>
  <c r="P3100" i="4"/>
  <c r="P3104" i="4"/>
  <c r="P3108" i="4"/>
  <c r="P3112" i="4"/>
  <c r="P3116" i="4"/>
  <c r="P3120" i="4"/>
  <c r="P3124" i="4"/>
  <c r="P3128" i="4"/>
  <c r="P3132" i="4"/>
  <c r="P3136" i="4"/>
  <c r="P3140" i="4"/>
  <c r="P3144" i="4"/>
  <c r="P3148" i="4"/>
  <c r="P3152" i="4"/>
  <c r="P3156" i="4"/>
  <c r="P3160" i="4"/>
  <c r="P3164" i="4"/>
  <c r="P3168" i="4"/>
  <c r="P3172" i="4"/>
  <c r="P3176" i="4"/>
  <c r="P3180" i="4"/>
  <c r="P3184" i="4"/>
  <c r="P3188" i="4"/>
  <c r="P3192" i="4"/>
  <c r="P3196" i="4"/>
  <c r="P3200" i="4"/>
  <c r="P3204" i="4"/>
  <c r="P3208" i="4"/>
  <c r="P3212" i="4"/>
  <c r="P3216" i="4"/>
  <c r="P3220" i="4"/>
  <c r="P3224" i="4"/>
  <c r="P3228" i="4"/>
  <c r="P3232" i="4"/>
  <c r="P3236" i="4"/>
  <c r="P3240" i="4"/>
  <c r="P3244" i="4"/>
  <c r="P3248" i="4"/>
  <c r="P3252" i="4"/>
  <c r="P3256" i="4"/>
  <c r="P3260" i="4"/>
  <c r="P3264" i="4"/>
  <c r="P3268" i="4"/>
  <c r="P3272" i="4"/>
  <c r="P3276" i="4"/>
  <c r="P3280" i="4"/>
  <c r="P3284" i="4"/>
  <c r="P3288" i="4"/>
  <c r="P3292" i="4"/>
  <c r="P3296" i="4"/>
  <c r="P3300" i="4"/>
  <c r="P3304" i="4"/>
  <c r="P3308" i="4"/>
  <c r="P3312" i="4"/>
  <c r="P3316" i="4"/>
  <c r="P3320" i="4"/>
  <c r="P3324" i="4"/>
  <c r="P3328" i="4"/>
  <c r="P3332" i="4"/>
  <c r="P3336" i="4"/>
  <c r="P3340" i="4"/>
  <c r="P3344" i="4"/>
  <c r="P3348" i="4"/>
  <c r="P3352" i="4"/>
  <c r="P3356" i="4"/>
  <c r="P3360" i="4"/>
  <c r="P3364" i="4"/>
  <c r="P3368" i="4"/>
  <c r="P3372" i="4"/>
  <c r="P3376" i="4"/>
  <c r="P3380" i="4"/>
  <c r="P3384" i="4"/>
  <c r="P3388" i="4"/>
  <c r="P3392" i="4"/>
  <c r="P3396" i="4"/>
  <c r="P3400" i="4"/>
  <c r="P3404" i="4"/>
  <c r="P3408" i="4"/>
  <c r="P3412" i="4"/>
  <c r="P3416" i="4"/>
  <c r="P3420" i="4"/>
  <c r="P3424" i="4"/>
  <c r="P3428" i="4"/>
  <c r="P3432" i="4"/>
  <c r="P3436" i="4"/>
  <c r="P3440" i="4"/>
  <c r="P3444" i="4"/>
  <c r="P3448" i="4"/>
  <c r="P3452" i="4"/>
  <c r="P3456" i="4"/>
  <c r="P3460" i="4"/>
  <c r="P3464" i="4"/>
  <c r="P3468" i="4"/>
  <c r="P3472" i="4"/>
  <c r="P3476" i="4"/>
  <c r="P3480" i="4"/>
  <c r="P3484" i="4"/>
  <c r="P3488" i="4"/>
  <c r="P3492" i="4"/>
  <c r="P3496" i="4"/>
  <c r="P3500" i="4"/>
  <c r="P3504" i="4"/>
  <c r="P3508" i="4"/>
  <c r="P3512" i="4"/>
  <c r="P3516" i="4"/>
  <c r="P3520" i="4"/>
  <c r="P3524" i="4"/>
  <c r="P3528" i="4"/>
  <c r="P3532" i="4"/>
  <c r="P3536" i="4"/>
  <c r="P3540" i="4"/>
  <c r="P3544" i="4"/>
  <c r="P3548" i="4"/>
  <c r="P3552" i="4"/>
  <c r="P3556" i="4"/>
  <c r="P3560" i="4"/>
  <c r="P3564" i="4"/>
  <c r="P3568" i="4"/>
  <c r="P3572" i="4"/>
  <c r="P3576" i="4"/>
  <c r="P3580" i="4"/>
  <c r="P3584" i="4"/>
  <c r="P3588" i="4"/>
  <c r="P3592" i="4"/>
  <c r="P3596" i="4"/>
  <c r="P3600" i="4"/>
  <c r="P3604" i="4"/>
  <c r="P3608" i="4"/>
  <c r="P3612" i="4"/>
  <c r="P3616" i="4"/>
  <c r="P3620" i="4"/>
  <c r="P3624" i="4"/>
  <c r="P3628" i="4"/>
  <c r="P3632" i="4"/>
  <c r="P3636" i="4"/>
  <c r="P3640" i="4"/>
  <c r="P3644" i="4"/>
  <c r="P3648" i="4"/>
  <c r="P3652" i="4"/>
  <c r="P3656" i="4"/>
  <c r="P3660" i="4"/>
  <c r="P3664" i="4"/>
  <c r="P3668" i="4"/>
  <c r="P3672" i="4"/>
  <c r="P3676" i="4"/>
  <c r="P3680" i="4"/>
  <c r="P3684" i="4"/>
  <c r="P3688" i="4"/>
  <c r="P3692" i="4"/>
  <c r="P3696" i="4"/>
  <c r="P3700" i="4"/>
  <c r="P3704" i="4"/>
  <c r="P3708" i="4"/>
  <c r="P3712" i="4"/>
  <c r="P3716" i="4"/>
  <c r="P3720" i="4"/>
  <c r="P3724" i="4"/>
  <c r="P3728" i="4"/>
  <c r="P3732" i="4"/>
  <c r="P3736" i="4"/>
  <c r="P3740" i="4"/>
  <c r="P3744" i="4"/>
  <c r="P3748" i="4"/>
  <c r="P3752" i="4"/>
  <c r="P3756" i="4"/>
  <c r="P3760" i="4"/>
  <c r="P3764" i="4"/>
  <c r="P3768" i="4"/>
  <c r="P3772" i="4"/>
  <c r="P3776" i="4"/>
  <c r="P3780" i="4"/>
  <c r="P3784" i="4"/>
  <c r="P3788" i="4"/>
  <c r="P3792" i="4"/>
  <c r="P3796" i="4"/>
  <c r="P3800" i="4"/>
  <c r="P3804" i="4"/>
  <c r="P3808" i="4"/>
  <c r="P3812" i="4"/>
  <c r="P156" i="4"/>
  <c r="P237" i="4"/>
  <c r="P353" i="4"/>
  <c r="P523" i="4"/>
  <c r="P603" i="4"/>
  <c r="P631" i="4"/>
  <c r="P746" i="4"/>
  <c r="P750" i="4"/>
  <c r="P765" i="4"/>
  <c r="P769" i="4"/>
  <c r="P799" i="4"/>
  <c r="P803" i="4"/>
  <c r="P841" i="4"/>
  <c r="P875" i="4"/>
  <c r="P890" i="4"/>
  <c r="P894" i="4"/>
  <c r="P898" i="4"/>
  <c r="P913" i="4"/>
  <c r="P947" i="4"/>
  <c r="P985" i="4"/>
  <c r="P989" i="4"/>
  <c r="P1019" i="4"/>
  <c r="P1023" i="4"/>
  <c r="P1037" i="4"/>
  <c r="P1040" i="4"/>
  <c r="P1054" i="4"/>
  <c r="P1057" i="4"/>
  <c r="P1060" i="4"/>
  <c r="P1074" i="4"/>
  <c r="P1077" i="4"/>
  <c r="P1094" i="4"/>
  <c r="P1148" i="4"/>
  <c r="P1165" i="4"/>
  <c r="P1168" i="4"/>
  <c r="P1182" i="4"/>
  <c r="P1185" i="4"/>
  <c r="P1188" i="4"/>
  <c r="P1202" i="4"/>
  <c r="P1205" i="4"/>
  <c r="P1219" i="4"/>
  <c r="P1234" i="4"/>
  <c r="P1236" i="4"/>
  <c r="P1251" i="4"/>
  <c r="P1266" i="4"/>
  <c r="P1268" i="4"/>
  <c r="P1283" i="4"/>
  <c r="P1298" i="4"/>
  <c r="P1300" i="4"/>
  <c r="P1315" i="4"/>
  <c r="P1330" i="4"/>
  <c r="P1332" i="4"/>
  <c r="P1347" i="4"/>
  <c r="P1362" i="4"/>
  <c r="P1364" i="4"/>
  <c r="P1379" i="4"/>
  <c r="P1394" i="4"/>
  <c r="P1396" i="4"/>
  <c r="P1411" i="4"/>
  <c r="P1426" i="4"/>
  <c r="P1428" i="4"/>
  <c r="P1443" i="4"/>
  <c r="P1458" i="4"/>
  <c r="P1460" i="4"/>
  <c r="P1475" i="4"/>
  <c r="P1490" i="4"/>
  <c r="P1492" i="4"/>
  <c r="P1507" i="4"/>
  <c r="P1522" i="4"/>
  <c r="P1524" i="4"/>
  <c r="P1539" i="4"/>
  <c r="P1554" i="4"/>
  <c r="P1556" i="4"/>
  <c r="P1571" i="4"/>
  <c r="P1586" i="4"/>
  <c r="P1588" i="4"/>
  <c r="P1603" i="4"/>
  <c r="P1618" i="4"/>
  <c r="P1620" i="4"/>
  <c r="P1635" i="4"/>
  <c r="P1650" i="4"/>
  <c r="P1652" i="4"/>
  <c r="P1667" i="4"/>
  <c r="P1682" i="4"/>
  <c r="P1684" i="4"/>
  <c r="P1699" i="4"/>
  <c r="P1714" i="4"/>
  <c r="P1716" i="4"/>
  <c r="P1731" i="4"/>
  <c r="P1746" i="4"/>
  <c r="P1748" i="4"/>
  <c r="P1763" i="4"/>
  <c r="P1778" i="4"/>
  <c r="P1780" i="4"/>
  <c r="P1795" i="4"/>
  <c r="P1810" i="4"/>
  <c r="P1812" i="4"/>
  <c r="P1827" i="4"/>
  <c r="P1842" i="4"/>
  <c r="P1844" i="4"/>
  <c r="P1859" i="4"/>
  <c r="P1874" i="4"/>
  <c r="P1876" i="4"/>
  <c r="P1891" i="4"/>
  <c r="P1908" i="4"/>
  <c r="P1916" i="4"/>
  <c r="P1924" i="4"/>
  <c r="P1932" i="4"/>
  <c r="P1940" i="4"/>
  <c r="P1948" i="4"/>
  <c r="P1956" i="4"/>
  <c r="P1964" i="4"/>
  <c r="P1972" i="4"/>
  <c r="P1980" i="4"/>
  <c r="P1988" i="4"/>
  <c r="P1996" i="4"/>
  <c r="P2004" i="4"/>
  <c r="P2012" i="4"/>
  <c r="P2020" i="4"/>
  <c r="P2028" i="4"/>
  <c r="P2036" i="4"/>
  <c r="P2044" i="4"/>
  <c r="P2052" i="4"/>
  <c r="P2060" i="4"/>
  <c r="P2068" i="4"/>
  <c r="P2076" i="4"/>
  <c r="P2084" i="4"/>
  <c r="P2092" i="4"/>
  <c r="P2100" i="4"/>
  <c r="P2108" i="4"/>
  <c r="P2116" i="4"/>
  <c r="P2124" i="4"/>
  <c r="P2132" i="4"/>
  <c r="P2140" i="4"/>
  <c r="P2148" i="4"/>
  <c r="P2156" i="4"/>
  <c r="P2164" i="4"/>
  <c r="P2172" i="4"/>
  <c r="P2177" i="4"/>
  <c r="P2181" i="4"/>
  <c r="P2185" i="4"/>
  <c r="P2189" i="4"/>
  <c r="P2193" i="4"/>
  <c r="P2197" i="4"/>
  <c r="P2201" i="4"/>
  <c r="P2205" i="4"/>
  <c r="P2209" i="4"/>
  <c r="P2213" i="4"/>
  <c r="P2217" i="4"/>
  <c r="P2221" i="4"/>
  <c r="P2225" i="4"/>
  <c r="P2229" i="4"/>
  <c r="P2233" i="4"/>
  <c r="P2237" i="4"/>
  <c r="P2241" i="4"/>
  <c r="P2245" i="4"/>
  <c r="P2249" i="4"/>
  <c r="P2253" i="4"/>
  <c r="P2257" i="4"/>
  <c r="P2261" i="4"/>
  <c r="P2265" i="4"/>
  <c r="P2269" i="4"/>
  <c r="P2273" i="4"/>
  <c r="P2277" i="4"/>
  <c r="P2281" i="4"/>
  <c r="P2285" i="4"/>
  <c r="P2289" i="4"/>
  <c r="P2293" i="4"/>
  <c r="P2297" i="4"/>
  <c r="P2301" i="4"/>
  <c r="P2305" i="4"/>
  <c r="P2309" i="4"/>
  <c r="P2313" i="4"/>
  <c r="P2317" i="4"/>
  <c r="P2321" i="4"/>
  <c r="P2325" i="4"/>
  <c r="P2329" i="4"/>
  <c r="P2333" i="4"/>
  <c r="P2337" i="4"/>
  <c r="P2341" i="4"/>
  <c r="P2345" i="4"/>
  <c r="P2349" i="4"/>
  <c r="P2353" i="4"/>
  <c r="P2357" i="4"/>
  <c r="P2361" i="4"/>
  <c r="P2365" i="4"/>
  <c r="P2369" i="4"/>
  <c r="P2373" i="4"/>
  <c r="P2377" i="4"/>
  <c r="P2381" i="4"/>
  <c r="P2385" i="4"/>
  <c r="P2389" i="4"/>
  <c r="P2393" i="4"/>
  <c r="P2397" i="4"/>
  <c r="P2401" i="4"/>
  <c r="P2405" i="4"/>
  <c r="P2409" i="4"/>
  <c r="P2413" i="4"/>
  <c r="P2417" i="4"/>
  <c r="P2421" i="4"/>
  <c r="P2425" i="4"/>
  <c r="P2429" i="4"/>
  <c r="P2433" i="4"/>
  <c r="P2437" i="4"/>
  <c r="P2441" i="4"/>
  <c r="P2445" i="4"/>
  <c r="P2449" i="4"/>
  <c r="P2453" i="4"/>
  <c r="P2457" i="4"/>
  <c r="P2461" i="4"/>
  <c r="P2465" i="4"/>
  <c r="P2469" i="4"/>
  <c r="P2473" i="4"/>
  <c r="P2477" i="4"/>
  <c r="P2481" i="4"/>
  <c r="P2485" i="4"/>
  <c r="P2489" i="4"/>
  <c r="P2493" i="4"/>
  <c r="P2497" i="4"/>
  <c r="P2501" i="4"/>
  <c r="P2505" i="4"/>
  <c r="P2509" i="4"/>
  <c r="P2513" i="4"/>
  <c r="P2517" i="4"/>
  <c r="P2521" i="4"/>
  <c r="P2525" i="4"/>
  <c r="P2529" i="4"/>
  <c r="P2533" i="4"/>
  <c r="P2537" i="4"/>
  <c r="P2541" i="4"/>
  <c r="P2545" i="4"/>
  <c r="P2549" i="4"/>
  <c r="P2553" i="4"/>
  <c r="P2557" i="4"/>
  <c r="P2561" i="4"/>
  <c r="P2565" i="4"/>
  <c r="P2569" i="4"/>
  <c r="P2573" i="4"/>
  <c r="P2577" i="4"/>
  <c r="P2581" i="4"/>
  <c r="P2585" i="4"/>
  <c r="P2589" i="4"/>
  <c r="P2593" i="4"/>
  <c r="P2597" i="4"/>
  <c r="P2601" i="4"/>
  <c r="P2605" i="4"/>
  <c r="P2609" i="4"/>
  <c r="P2613" i="4"/>
  <c r="P2617" i="4"/>
  <c r="P2621" i="4"/>
  <c r="P2625" i="4"/>
  <c r="P2629" i="4"/>
  <c r="P2633" i="4"/>
  <c r="P2637" i="4"/>
  <c r="P2641" i="4"/>
  <c r="P2645" i="4"/>
  <c r="P2649" i="4"/>
  <c r="P2653" i="4"/>
  <c r="P2657" i="4"/>
  <c r="P2661" i="4"/>
  <c r="P2665" i="4"/>
  <c r="P2669" i="4"/>
  <c r="P2673" i="4"/>
  <c r="P2677" i="4"/>
  <c r="P2681" i="4"/>
  <c r="P2685" i="4"/>
  <c r="P2689" i="4"/>
  <c r="P2693" i="4"/>
  <c r="P2697" i="4"/>
  <c r="P2701" i="4"/>
  <c r="P2705" i="4"/>
  <c r="P2709" i="4"/>
  <c r="P2713" i="4"/>
  <c r="P2717" i="4"/>
  <c r="P2721" i="4"/>
  <c r="P2725" i="4"/>
  <c r="P2729" i="4"/>
  <c r="P2733" i="4"/>
  <c r="P2737" i="4"/>
  <c r="P2741" i="4"/>
  <c r="P2745" i="4"/>
  <c r="P2749" i="4"/>
  <c r="P2753" i="4"/>
  <c r="P2757" i="4"/>
  <c r="P2761" i="4"/>
  <c r="P2765" i="4"/>
  <c r="P2769" i="4"/>
  <c r="P2773" i="4"/>
  <c r="P2777" i="4"/>
  <c r="P2781" i="4"/>
  <c r="P2785" i="4"/>
  <c r="P2789" i="4"/>
  <c r="P2793" i="4"/>
  <c r="P2797" i="4"/>
  <c r="P2801" i="4"/>
  <c r="P2805" i="4"/>
  <c r="P2809" i="4"/>
  <c r="P2813" i="4"/>
  <c r="P2817" i="4"/>
  <c r="P2821" i="4"/>
  <c r="P2825" i="4"/>
  <c r="P2829" i="4"/>
  <c r="P2833" i="4"/>
  <c r="P2837" i="4"/>
  <c r="P2841" i="4"/>
  <c r="P2845" i="4"/>
  <c r="P2849" i="4"/>
  <c r="P2853" i="4"/>
  <c r="P2857" i="4"/>
  <c r="P2861" i="4"/>
  <c r="P2865" i="4"/>
  <c r="P2869" i="4"/>
  <c r="P2873" i="4"/>
  <c r="P2877" i="4"/>
  <c r="P2881" i="4"/>
  <c r="P2885" i="4"/>
  <c r="P2889" i="4"/>
  <c r="P2893" i="4"/>
  <c r="P2897" i="4"/>
  <c r="P2901" i="4"/>
  <c r="P2905" i="4"/>
  <c r="P2909" i="4"/>
  <c r="P2913" i="4"/>
  <c r="P2917" i="4"/>
  <c r="P2921" i="4"/>
  <c r="P2925" i="4"/>
  <c r="P2929" i="4"/>
  <c r="P2933" i="4"/>
  <c r="P2937" i="4"/>
  <c r="P2941" i="4"/>
  <c r="P2945" i="4"/>
  <c r="P2949" i="4"/>
  <c r="P2953" i="4"/>
  <c r="P2957" i="4"/>
  <c r="P2961" i="4"/>
  <c r="P2965" i="4"/>
  <c r="P2969" i="4"/>
  <c r="P2973" i="4"/>
  <c r="P2977" i="4"/>
  <c r="P2981" i="4"/>
  <c r="P2985" i="4"/>
  <c r="P2989" i="4"/>
  <c r="P2993" i="4"/>
  <c r="P2997" i="4"/>
  <c r="P3001" i="4"/>
  <c r="P3005" i="4"/>
  <c r="P3009" i="4"/>
  <c r="P3013" i="4"/>
  <c r="P3017" i="4"/>
  <c r="P3021" i="4"/>
  <c r="P3025" i="4"/>
  <c r="P3029" i="4"/>
  <c r="P3033" i="4"/>
  <c r="P3037" i="4"/>
  <c r="P3041" i="4"/>
  <c r="P3045" i="4"/>
  <c r="P3049" i="4"/>
  <c r="P3053" i="4"/>
  <c r="P3057" i="4"/>
  <c r="P3061" i="4"/>
  <c r="P3065" i="4"/>
  <c r="P3069" i="4"/>
  <c r="P3073" i="4"/>
  <c r="P3077" i="4"/>
  <c r="P3081" i="4"/>
  <c r="P3085" i="4"/>
  <c r="P3089" i="4"/>
  <c r="P3093" i="4"/>
  <c r="P3097" i="4"/>
  <c r="P3101" i="4"/>
  <c r="P3105" i="4"/>
  <c r="P3109" i="4"/>
  <c r="P3113" i="4"/>
  <c r="P3117" i="4"/>
  <c r="P3121" i="4"/>
  <c r="P3125" i="4"/>
  <c r="P3129" i="4"/>
  <c r="P3133" i="4"/>
  <c r="P3137" i="4"/>
  <c r="P3141" i="4"/>
  <c r="P3145" i="4"/>
  <c r="P3149" i="4"/>
  <c r="P3153" i="4"/>
  <c r="P3157" i="4"/>
  <c r="P3161" i="4"/>
  <c r="P3165" i="4"/>
  <c r="P3169" i="4"/>
  <c r="P3173" i="4"/>
  <c r="P3177" i="4"/>
  <c r="P3181" i="4"/>
  <c r="P3185" i="4"/>
  <c r="P3189" i="4"/>
  <c r="P3193" i="4"/>
  <c r="P3197" i="4"/>
  <c r="P3201" i="4"/>
  <c r="P3205" i="4"/>
  <c r="P3209" i="4"/>
  <c r="P3213" i="4"/>
  <c r="P3217" i="4"/>
  <c r="P3221" i="4"/>
  <c r="P3225" i="4"/>
  <c r="P3229" i="4"/>
  <c r="P3233" i="4"/>
  <c r="P3237" i="4"/>
  <c r="P3241" i="4"/>
  <c r="P3245" i="4"/>
  <c r="P3249" i="4"/>
  <c r="P3253" i="4"/>
  <c r="P3257" i="4"/>
  <c r="P3261" i="4"/>
  <c r="P3265" i="4"/>
  <c r="P3269" i="4"/>
  <c r="P3273" i="4"/>
  <c r="P3277" i="4"/>
  <c r="P3281" i="4"/>
  <c r="P3285" i="4"/>
  <c r="P3289" i="4"/>
  <c r="P3293" i="4"/>
  <c r="P3297" i="4"/>
  <c r="P3301" i="4"/>
  <c r="P3305" i="4"/>
  <c r="P3309" i="4"/>
  <c r="P3313" i="4"/>
  <c r="P3317" i="4"/>
  <c r="P3321" i="4"/>
  <c r="P3325" i="4"/>
  <c r="P3329" i="4"/>
  <c r="P3333" i="4"/>
  <c r="P3337" i="4"/>
  <c r="P3341" i="4"/>
  <c r="P3345" i="4"/>
  <c r="P3349" i="4"/>
  <c r="P3353" i="4"/>
  <c r="P3357" i="4"/>
  <c r="P3361" i="4"/>
  <c r="P3365" i="4"/>
  <c r="P3369" i="4"/>
  <c r="P3373" i="4"/>
  <c r="P3377" i="4"/>
  <c r="P3381" i="4"/>
  <c r="P3385" i="4"/>
  <c r="P3389" i="4"/>
  <c r="P3393" i="4"/>
  <c r="P3397" i="4"/>
  <c r="P3401" i="4"/>
  <c r="P3405" i="4"/>
  <c r="P3409" i="4"/>
  <c r="P3413" i="4"/>
  <c r="P3417" i="4"/>
  <c r="P3421" i="4"/>
  <c r="P3425" i="4"/>
  <c r="P3429" i="4"/>
  <c r="P3433" i="4"/>
  <c r="P3437" i="4"/>
  <c r="P3441" i="4"/>
  <c r="P3445" i="4"/>
  <c r="P3449" i="4"/>
  <c r="P3453" i="4"/>
  <c r="P3457" i="4"/>
  <c r="P3461" i="4"/>
  <c r="P3465" i="4"/>
  <c r="P3469" i="4"/>
  <c r="P3473" i="4"/>
  <c r="P3477" i="4"/>
  <c r="P3481" i="4"/>
  <c r="P3485" i="4"/>
  <c r="P3489" i="4"/>
  <c r="P3493" i="4"/>
  <c r="P3497" i="4"/>
  <c r="P3501" i="4"/>
  <c r="P3505" i="4"/>
  <c r="P3509" i="4"/>
  <c r="P3513" i="4"/>
  <c r="P3517" i="4"/>
  <c r="P3521" i="4"/>
  <c r="P3525" i="4"/>
  <c r="P3529" i="4"/>
  <c r="P3533" i="4"/>
  <c r="P3537" i="4"/>
  <c r="P3541" i="4"/>
  <c r="P3545" i="4"/>
  <c r="P3549" i="4"/>
  <c r="P3553" i="4"/>
  <c r="P3557" i="4"/>
  <c r="P3561" i="4"/>
  <c r="P3565" i="4"/>
  <c r="P3569" i="4"/>
  <c r="P3573" i="4"/>
  <c r="P3577" i="4"/>
  <c r="P3581" i="4"/>
  <c r="P3585" i="4"/>
  <c r="P3589" i="4"/>
  <c r="P3593" i="4"/>
  <c r="P3597" i="4"/>
  <c r="P3601" i="4"/>
  <c r="P3605" i="4"/>
  <c r="P3609" i="4"/>
  <c r="P3613" i="4"/>
  <c r="P3617" i="4"/>
  <c r="P3621" i="4"/>
  <c r="P3625" i="4"/>
  <c r="P3629" i="4"/>
  <c r="P3633" i="4"/>
  <c r="P3637" i="4"/>
  <c r="P3641" i="4"/>
  <c r="P3645" i="4"/>
  <c r="P3649" i="4"/>
  <c r="P3653" i="4"/>
  <c r="P3657" i="4"/>
  <c r="P3661" i="4"/>
  <c r="P3665" i="4"/>
  <c r="P3669" i="4"/>
  <c r="P3673" i="4"/>
  <c r="P3677" i="4"/>
  <c r="P3681" i="4"/>
  <c r="P3685" i="4"/>
  <c r="P3689" i="4"/>
  <c r="P3693" i="4"/>
  <c r="P3697" i="4"/>
  <c r="P3701" i="4"/>
  <c r="P3705" i="4"/>
  <c r="P3709" i="4"/>
  <c r="P3713" i="4"/>
  <c r="P3717" i="4"/>
  <c r="P3721" i="4"/>
  <c r="P3725" i="4"/>
  <c r="P3729" i="4"/>
  <c r="P3733" i="4"/>
  <c r="P3737" i="4"/>
  <c r="P3741" i="4"/>
  <c r="P3745" i="4"/>
  <c r="P3749" i="4"/>
  <c r="P3753" i="4"/>
  <c r="P3757" i="4"/>
  <c r="P3761" i="4"/>
  <c r="P3765" i="4"/>
  <c r="P3769" i="4"/>
  <c r="P3773" i="4"/>
  <c r="P3777" i="4"/>
  <c r="P3781" i="4"/>
  <c r="P3785" i="4"/>
  <c r="P3789" i="4"/>
  <c r="P3793" i="4"/>
  <c r="P3797" i="4"/>
  <c r="P3801" i="4"/>
  <c r="P3805" i="4"/>
  <c r="P3809" i="4"/>
  <c r="P3813" i="4"/>
  <c r="P385" i="4"/>
  <c r="P702" i="4"/>
  <c r="P755" i="4"/>
  <c r="P793" i="4"/>
  <c r="P831" i="4"/>
  <c r="P846" i="4"/>
  <c r="P922" i="4"/>
  <c r="P937" i="4"/>
  <c r="P945" i="4"/>
  <c r="P975" i="4"/>
  <c r="P1041" i="4"/>
  <c r="P1058" i="4"/>
  <c r="P1132" i="4"/>
  <c r="P1149" i="4"/>
  <c r="P1166" i="4"/>
  <c r="P1172" i="4"/>
  <c r="P1189" i="4"/>
  <c r="P1206" i="4"/>
  <c r="P1222" i="4"/>
  <c r="P1239" i="4"/>
  <c r="P1256" i="4"/>
  <c r="P1286" i="4"/>
  <c r="P1303" i="4"/>
  <c r="P1320" i="4"/>
  <c r="P1350" i="4"/>
  <c r="P1367" i="4"/>
  <c r="P1384" i="4"/>
  <c r="P1414" i="4"/>
  <c r="P1431" i="4"/>
  <c r="P1448" i="4"/>
  <c r="P1478" i="4"/>
  <c r="P1495" i="4"/>
  <c r="P1512" i="4"/>
  <c r="P1542" i="4"/>
  <c r="P1559" i="4"/>
  <c r="P1576" i="4"/>
  <c r="P1606" i="4"/>
  <c r="P1623" i="4"/>
  <c r="P1640" i="4"/>
  <c r="P1670" i="4"/>
  <c r="P1687" i="4"/>
  <c r="P1704" i="4"/>
  <c r="P1734" i="4"/>
  <c r="P1751" i="4"/>
  <c r="P1768" i="4"/>
  <c r="P1798" i="4"/>
  <c r="P1815" i="4"/>
  <c r="P1832" i="4"/>
  <c r="P1862" i="4"/>
  <c r="P1879" i="4"/>
  <c r="P1896" i="4"/>
  <c r="P1907" i="4"/>
  <c r="P1923" i="4"/>
  <c r="P1939" i="4"/>
  <c r="P1955" i="4"/>
  <c r="P1971" i="4"/>
  <c r="P1987" i="4"/>
  <c r="P2003" i="4"/>
  <c r="P2019" i="4"/>
  <c r="P2035" i="4"/>
  <c r="P2051" i="4"/>
  <c r="P2067" i="4"/>
  <c r="P2083" i="4"/>
  <c r="P2099" i="4"/>
  <c r="P2115" i="4"/>
  <c r="P2131" i="4"/>
  <c r="P2147" i="4"/>
  <c r="P2163" i="4"/>
  <c r="P2182" i="4"/>
  <c r="P2190" i="4"/>
  <c r="P2198" i="4"/>
  <c r="P2206" i="4"/>
  <c r="P2214" i="4"/>
  <c r="P2222" i="4"/>
  <c r="P2230" i="4"/>
  <c r="P2238" i="4"/>
  <c r="P2246" i="4"/>
  <c r="P2254" i="4"/>
  <c r="P2262" i="4"/>
  <c r="P2270" i="4"/>
  <c r="P2278" i="4"/>
  <c r="P2286" i="4"/>
  <c r="P2294" i="4"/>
  <c r="P2302" i="4"/>
  <c r="P2310" i="4"/>
  <c r="P2318" i="4"/>
  <c r="P2326" i="4"/>
  <c r="P2334" i="4"/>
  <c r="P2342" i="4"/>
  <c r="P2350" i="4"/>
  <c r="P2358" i="4"/>
  <c r="P2366" i="4"/>
  <c r="P2374" i="4"/>
  <c r="P2382" i="4"/>
  <c r="P2390" i="4"/>
  <c r="P2398" i="4"/>
  <c r="P2406" i="4"/>
  <c r="P2414" i="4"/>
  <c r="P2422" i="4"/>
  <c r="P2430" i="4"/>
  <c r="P2438" i="4"/>
  <c r="P2446" i="4"/>
  <c r="P2454" i="4"/>
  <c r="P2462" i="4"/>
  <c r="P2470" i="4"/>
  <c r="P2478" i="4"/>
  <c r="P2486" i="4"/>
  <c r="P2494" i="4"/>
  <c r="P2502" i="4"/>
  <c r="P2510" i="4"/>
  <c r="P2518" i="4"/>
  <c r="P2526" i="4"/>
  <c r="P2534" i="4"/>
  <c r="P2542" i="4"/>
  <c r="P2550" i="4"/>
  <c r="P2558" i="4"/>
  <c r="P2566" i="4"/>
  <c r="P2574" i="4"/>
  <c r="P2582" i="4"/>
  <c r="P2590" i="4"/>
  <c r="P2598" i="4"/>
  <c r="P2606" i="4"/>
  <c r="P2614" i="4"/>
  <c r="P2622" i="4"/>
  <c r="P2630" i="4"/>
  <c r="P2638" i="4"/>
  <c r="P2646" i="4"/>
  <c r="P2654" i="4"/>
  <c r="P2662" i="4"/>
  <c r="P2670" i="4"/>
  <c r="P2678" i="4"/>
  <c r="P2686" i="4"/>
  <c r="P2694" i="4"/>
  <c r="P2702" i="4"/>
  <c r="P2710" i="4"/>
  <c r="P2718" i="4"/>
  <c r="P2726" i="4"/>
  <c r="P2734" i="4"/>
  <c r="P2742" i="4"/>
  <c r="P2750" i="4"/>
  <c r="P2758" i="4"/>
  <c r="P2766" i="4"/>
  <c r="P2774" i="4"/>
  <c r="P2782" i="4"/>
  <c r="P2790" i="4"/>
  <c r="P2798" i="4"/>
  <c r="P2806" i="4"/>
  <c r="P2814" i="4"/>
  <c r="P2822" i="4"/>
  <c r="P2830" i="4"/>
  <c r="P2838" i="4"/>
  <c r="P2846" i="4"/>
  <c r="P2854" i="4"/>
  <c r="P2862" i="4"/>
  <c r="P2870" i="4"/>
  <c r="P2878" i="4"/>
  <c r="P2886" i="4"/>
  <c r="P2894" i="4"/>
  <c r="P2902" i="4"/>
  <c r="P2910" i="4"/>
  <c r="P2918" i="4"/>
  <c r="P2926" i="4"/>
  <c r="P2934" i="4"/>
  <c r="P2942" i="4"/>
  <c r="P2950" i="4"/>
  <c r="P2958" i="4"/>
  <c r="P2966" i="4"/>
  <c r="P2974" i="4"/>
  <c r="P2982" i="4"/>
  <c r="P2990" i="4"/>
  <c r="P2998" i="4"/>
  <c r="P3006" i="4"/>
  <c r="P3014" i="4"/>
  <c r="P3022" i="4"/>
  <c r="P3030" i="4"/>
  <c r="P3038" i="4"/>
  <c r="P3046" i="4"/>
  <c r="P3054" i="4"/>
  <c r="P3062" i="4"/>
  <c r="P3070" i="4"/>
  <c r="P3078" i="4"/>
  <c r="P3086" i="4"/>
  <c r="P3094" i="4"/>
  <c r="P3102" i="4"/>
  <c r="P3110" i="4"/>
  <c r="P3118" i="4"/>
  <c r="P3126" i="4"/>
  <c r="P3134" i="4"/>
  <c r="P3142" i="4"/>
  <c r="P3150" i="4"/>
  <c r="P3158" i="4"/>
  <c r="P3166" i="4"/>
  <c r="P3174" i="4"/>
  <c r="P3182" i="4"/>
  <c r="P3190" i="4"/>
  <c r="P3198" i="4"/>
  <c r="P3206" i="4"/>
  <c r="P3214" i="4"/>
  <c r="P3222" i="4"/>
  <c r="P3230" i="4"/>
  <c r="P3238" i="4"/>
  <c r="P3246" i="4"/>
  <c r="P3254" i="4"/>
  <c r="P3262" i="4"/>
  <c r="P3270" i="4"/>
  <c r="P3278" i="4"/>
  <c r="P3286" i="4"/>
  <c r="P3294" i="4"/>
  <c r="P3302" i="4"/>
  <c r="P3310" i="4"/>
  <c r="P3318" i="4"/>
  <c r="P3326" i="4"/>
  <c r="P3334" i="4"/>
  <c r="P3342" i="4"/>
  <c r="P3350" i="4"/>
  <c r="P3358" i="4"/>
  <c r="P3366" i="4"/>
  <c r="P3374" i="4"/>
  <c r="P3382" i="4"/>
  <c r="P3390" i="4"/>
  <c r="P3398" i="4"/>
  <c r="P3406" i="4"/>
  <c r="P3414" i="4"/>
  <c r="P3422" i="4"/>
  <c r="P3430" i="4"/>
  <c r="P3438" i="4"/>
  <c r="P3446" i="4"/>
  <c r="P3454" i="4"/>
  <c r="P3462" i="4"/>
  <c r="P3470" i="4"/>
  <c r="P3478" i="4"/>
  <c r="P3486" i="4"/>
  <c r="P3494" i="4"/>
  <c r="P3502" i="4"/>
  <c r="P3510" i="4"/>
  <c r="P3518" i="4"/>
  <c r="P3526" i="4"/>
  <c r="P3534" i="4"/>
  <c r="P3542" i="4"/>
  <c r="P3550" i="4"/>
  <c r="P3558" i="4"/>
  <c r="P3566" i="4"/>
  <c r="P3574" i="4"/>
  <c r="P3582" i="4"/>
  <c r="P3590" i="4"/>
  <c r="P3598" i="4"/>
  <c r="P3606" i="4"/>
  <c r="P3614" i="4"/>
  <c r="P3622" i="4"/>
  <c r="P3630" i="4"/>
  <c r="P3638" i="4"/>
  <c r="P3646" i="4"/>
  <c r="P3654" i="4"/>
  <c r="P3662" i="4"/>
  <c r="P3670" i="4"/>
  <c r="P3678" i="4"/>
  <c r="P3686" i="4"/>
  <c r="P3694" i="4"/>
  <c r="P3702" i="4"/>
  <c r="P3710" i="4"/>
  <c r="P3718" i="4"/>
  <c r="P3726" i="4"/>
  <c r="P3734" i="4"/>
  <c r="P3742" i="4"/>
  <c r="P3750" i="4"/>
  <c r="P3758" i="4"/>
  <c r="P3766" i="4"/>
  <c r="P3774" i="4"/>
  <c r="P3782" i="4"/>
  <c r="P3790" i="4"/>
  <c r="P3798" i="4"/>
  <c r="P3806" i="4"/>
  <c r="P3816" i="4"/>
  <c r="P3820" i="4"/>
  <c r="P3824" i="4"/>
  <c r="P3828" i="4"/>
  <c r="P3832" i="4"/>
  <c r="P3836" i="4"/>
  <c r="P3840" i="4"/>
  <c r="P3844" i="4"/>
  <c r="P3848" i="4"/>
  <c r="P3852" i="4"/>
  <c r="P3856" i="4"/>
  <c r="P3860" i="4"/>
  <c r="P3864" i="4"/>
  <c r="P3868" i="4"/>
  <c r="P3872" i="4"/>
  <c r="P3876" i="4"/>
  <c r="P3880" i="4"/>
  <c r="P3884" i="4"/>
  <c r="P3888" i="4"/>
  <c r="P3892" i="4"/>
  <c r="P3896" i="4"/>
  <c r="P3900" i="4"/>
  <c r="P3904" i="4"/>
  <c r="P3908" i="4"/>
  <c r="P3912" i="4"/>
  <c r="P3916" i="4"/>
  <c r="P3920" i="4"/>
  <c r="P3924" i="4"/>
  <c r="P3928" i="4"/>
  <c r="P3932" i="4"/>
  <c r="P3936" i="4"/>
  <c r="P3940" i="4"/>
  <c r="P3944" i="4"/>
  <c r="P3948" i="4"/>
  <c r="P3952" i="4"/>
  <c r="P3956" i="4"/>
  <c r="P3960" i="4"/>
  <c r="P3964" i="4"/>
  <c r="P3968" i="4"/>
  <c r="P3972" i="4"/>
  <c r="P3976" i="4"/>
  <c r="P3980" i="4"/>
  <c r="P3984" i="4"/>
  <c r="P3988" i="4"/>
  <c r="P3992" i="4"/>
  <c r="P3996" i="4"/>
  <c r="P4000" i="4"/>
  <c r="P4004" i="4"/>
  <c r="P4008" i="4"/>
  <c r="P4012" i="4"/>
  <c r="P4016" i="4"/>
  <c r="P4020" i="4"/>
  <c r="P4024" i="4"/>
  <c r="P4028" i="4"/>
  <c r="P4032" i="4"/>
  <c r="P4036" i="4"/>
  <c r="P4040" i="4"/>
  <c r="P4044" i="4"/>
  <c r="P4048" i="4"/>
  <c r="P4052" i="4"/>
  <c r="P4056" i="4"/>
  <c r="P4060" i="4"/>
  <c r="P4064" i="4"/>
  <c r="P4068" i="4"/>
  <c r="P4072" i="4"/>
  <c r="P4076" i="4"/>
  <c r="P4080" i="4"/>
  <c r="P4084" i="4"/>
  <c r="P4088" i="4"/>
  <c r="P4092" i="4"/>
  <c r="P4096" i="4"/>
  <c r="P4100" i="4"/>
  <c r="P4104" i="4"/>
  <c r="P4108" i="4"/>
  <c r="P4112" i="4"/>
  <c r="P4116" i="4"/>
  <c r="P4120" i="4"/>
  <c r="P4124" i="4"/>
  <c r="P4128" i="4"/>
  <c r="P4132" i="4"/>
  <c r="P4136" i="4"/>
  <c r="P4140" i="4"/>
  <c r="P4144" i="4"/>
  <c r="P4148" i="4"/>
  <c r="P4152" i="4"/>
  <c r="P4156" i="4"/>
  <c r="P4160" i="4"/>
  <c r="P4164" i="4"/>
  <c r="P4168" i="4"/>
  <c r="P4172" i="4"/>
  <c r="P4176" i="4"/>
  <c r="P4180" i="4"/>
  <c r="P4184" i="4"/>
  <c r="P4188" i="4"/>
  <c r="P4192" i="4"/>
  <c r="P4196" i="4"/>
  <c r="P4200" i="4"/>
  <c r="P4204" i="4"/>
  <c r="P4208" i="4"/>
  <c r="P4212" i="4"/>
  <c r="P4216" i="4"/>
  <c r="P4220" i="4"/>
  <c r="P4224" i="4"/>
  <c r="P4228" i="4"/>
  <c r="P4232" i="4"/>
  <c r="P4236" i="4"/>
  <c r="P4240" i="4"/>
  <c r="P4244" i="4"/>
  <c r="P4248" i="4"/>
  <c r="P4252" i="4"/>
  <c r="P4256" i="4"/>
  <c r="P4260" i="4"/>
  <c r="P4264" i="4"/>
  <c r="P4268" i="4"/>
  <c r="P4272" i="4"/>
  <c r="P4276" i="4"/>
  <c r="P4280" i="4"/>
  <c r="P4284" i="4"/>
  <c r="P4288" i="4"/>
  <c r="P4292" i="4"/>
  <c r="P4296" i="4"/>
  <c r="P4300" i="4"/>
  <c r="P4304" i="4"/>
  <c r="P4308" i="4"/>
  <c r="P4312" i="4"/>
  <c r="P4316" i="4"/>
  <c r="P4320" i="4"/>
  <c r="P4324" i="4"/>
  <c r="P4328" i="4"/>
  <c r="P4332" i="4"/>
  <c r="P4336" i="4"/>
  <c r="P4340" i="4"/>
  <c r="P4344" i="4"/>
  <c r="P4348" i="4"/>
  <c r="P4352" i="4"/>
  <c r="P4356" i="4"/>
  <c r="P4360" i="4"/>
  <c r="P4364" i="4"/>
  <c r="P4368" i="4"/>
  <c r="P4372" i="4"/>
  <c r="P4376" i="4"/>
  <c r="P4380" i="4"/>
  <c r="P4384" i="4"/>
  <c r="P4388" i="4"/>
  <c r="P4392" i="4"/>
  <c r="P4396" i="4"/>
  <c r="P4400" i="4"/>
  <c r="P4404" i="4"/>
  <c r="P4408" i="4"/>
  <c r="P4412" i="4"/>
  <c r="P4416" i="4"/>
  <c r="P4420" i="4"/>
  <c r="P4424" i="4"/>
  <c r="P4428" i="4"/>
  <c r="P4432" i="4"/>
  <c r="P4436" i="4"/>
  <c r="P4440" i="4"/>
  <c r="P4444" i="4"/>
  <c r="P4448" i="4"/>
  <c r="P4452" i="4"/>
  <c r="P4456" i="4"/>
  <c r="P4460" i="4"/>
  <c r="P4464" i="4"/>
  <c r="P4468" i="4"/>
  <c r="P4472" i="4"/>
  <c r="P4476" i="4"/>
  <c r="P4480" i="4"/>
  <c r="P4484" i="4"/>
  <c r="P4488" i="4"/>
  <c r="P4492" i="4"/>
  <c r="P4496" i="4"/>
  <c r="P4500" i="4"/>
  <c r="P4504" i="4"/>
  <c r="P4508" i="4"/>
  <c r="P4512" i="4"/>
  <c r="P4516" i="4"/>
  <c r="P4520" i="4"/>
  <c r="P4524" i="4"/>
  <c r="P4528" i="4"/>
  <c r="P4532" i="4"/>
  <c r="P4536" i="4"/>
  <c r="P4540" i="4"/>
  <c r="P4544" i="4"/>
  <c r="P4548" i="4"/>
  <c r="P4552" i="4"/>
  <c r="P4556" i="4"/>
  <c r="P4560" i="4"/>
  <c r="P4564" i="4"/>
  <c r="P4568" i="4"/>
  <c r="P4572" i="4"/>
  <c r="P4576" i="4"/>
  <c r="P4580" i="4"/>
  <c r="P4584" i="4"/>
  <c r="P4588" i="4"/>
  <c r="P4592" i="4"/>
  <c r="P4596" i="4"/>
  <c r="P4600" i="4"/>
  <c r="P4604" i="4"/>
  <c r="P4608" i="4"/>
  <c r="P4612" i="4"/>
  <c r="P4616" i="4"/>
  <c r="P4620" i="4"/>
  <c r="P4624" i="4"/>
  <c r="P4628" i="4"/>
  <c r="P4632" i="4"/>
  <c r="P4636" i="4"/>
  <c r="P4640" i="4"/>
  <c r="P4644" i="4"/>
  <c r="P4648" i="4"/>
  <c r="P4652" i="4"/>
  <c r="P4656" i="4"/>
  <c r="P4660" i="4"/>
  <c r="P4664" i="4"/>
  <c r="P4668" i="4"/>
  <c r="P4672" i="4"/>
  <c r="P4676" i="4"/>
  <c r="P4680" i="4"/>
  <c r="P4684" i="4"/>
  <c r="P4688" i="4"/>
  <c r="P4692" i="4"/>
  <c r="P4696" i="4"/>
  <c r="P4700" i="4"/>
  <c r="P4704" i="4"/>
  <c r="P4708" i="4"/>
  <c r="P4712" i="4"/>
  <c r="P4716" i="4"/>
  <c r="P4720" i="4"/>
  <c r="P4724" i="4"/>
  <c r="P4728" i="4"/>
  <c r="P4732" i="4"/>
  <c r="P4736" i="4"/>
  <c r="P4740" i="4"/>
  <c r="P433" i="4"/>
  <c r="P478" i="4"/>
  <c r="P528" i="4"/>
  <c r="P634" i="4"/>
  <c r="P679" i="4"/>
  <c r="P733" i="4"/>
  <c r="P763" i="4"/>
  <c r="P786" i="4"/>
  <c r="P877" i="4"/>
  <c r="P907" i="4"/>
  <c r="P915" i="4"/>
  <c r="P930" i="4"/>
  <c r="P1006" i="4"/>
  <c r="P1021" i="4"/>
  <c r="P1104" i="4"/>
  <c r="P1121" i="4"/>
  <c r="P1138" i="4"/>
  <c r="P1212" i="4"/>
  <c r="P1235" i="4"/>
  <c r="P1252" i="4"/>
  <c r="P1282" i="4"/>
  <c r="P1299" i="4"/>
  <c r="P1316" i="4"/>
  <c r="P1346" i="4"/>
  <c r="P1363" i="4"/>
  <c r="P1380" i="4"/>
  <c r="P1410" i="4"/>
  <c r="P1427" i="4"/>
  <c r="P1444" i="4"/>
  <c r="P1474" i="4"/>
  <c r="P1491" i="4"/>
  <c r="P1508" i="4"/>
  <c r="P1538" i="4"/>
  <c r="P1555" i="4"/>
  <c r="P1572" i="4"/>
  <c r="P1602" i="4"/>
  <c r="P1619" i="4"/>
  <c r="P1636" i="4"/>
  <c r="P1666" i="4"/>
  <c r="P1683" i="4"/>
  <c r="P1700" i="4"/>
  <c r="P1730" i="4"/>
  <c r="P1747" i="4"/>
  <c r="P1764" i="4"/>
  <c r="P1794" i="4"/>
  <c r="P1811" i="4"/>
  <c r="P1828" i="4"/>
  <c r="P1858" i="4"/>
  <c r="P1875" i="4"/>
  <c r="P1892" i="4"/>
  <c r="P1904" i="4"/>
  <c r="P1920" i="4"/>
  <c r="P1936" i="4"/>
  <c r="P1952" i="4"/>
  <c r="P1968" i="4"/>
  <c r="P1984" i="4"/>
  <c r="P2000" i="4"/>
  <c r="P2016" i="4"/>
  <c r="P2032" i="4"/>
  <c r="P2048" i="4"/>
  <c r="P2064" i="4"/>
  <c r="P2080" i="4"/>
  <c r="P2096" i="4"/>
  <c r="P2112" i="4"/>
  <c r="P2128" i="4"/>
  <c r="P2144" i="4"/>
  <c r="P2160" i="4"/>
  <c r="P2179" i="4"/>
  <c r="P2187" i="4"/>
  <c r="P2195" i="4"/>
  <c r="P2203" i="4"/>
  <c r="P2211" i="4"/>
  <c r="P2219" i="4"/>
  <c r="P2227" i="4"/>
  <c r="P2235" i="4"/>
  <c r="P2243" i="4"/>
  <c r="P2251" i="4"/>
  <c r="P2259" i="4"/>
  <c r="P2267" i="4"/>
  <c r="P2275" i="4"/>
  <c r="P2283" i="4"/>
  <c r="P2291" i="4"/>
  <c r="P2299" i="4"/>
  <c r="P2307" i="4"/>
  <c r="P2315" i="4"/>
  <c r="P2323" i="4"/>
  <c r="P2331" i="4"/>
  <c r="P2339" i="4"/>
  <c r="P2347" i="4"/>
  <c r="P2355" i="4"/>
  <c r="P2363" i="4"/>
  <c r="P2371" i="4"/>
  <c r="P2379" i="4"/>
  <c r="P2387" i="4"/>
  <c r="P2395" i="4"/>
  <c r="P2403" i="4"/>
  <c r="P2411" i="4"/>
  <c r="P2419" i="4"/>
  <c r="P2427" i="4"/>
  <c r="P2435" i="4"/>
  <c r="P2443" i="4"/>
  <c r="P2451" i="4"/>
  <c r="P2459" i="4"/>
  <c r="P2467" i="4"/>
  <c r="P2475" i="4"/>
  <c r="P2483" i="4"/>
  <c r="P2491" i="4"/>
  <c r="P2499" i="4"/>
  <c r="P2507" i="4"/>
  <c r="P2515" i="4"/>
  <c r="P2523" i="4"/>
  <c r="P2531" i="4"/>
  <c r="P2539" i="4"/>
  <c r="P2547" i="4"/>
  <c r="P2555" i="4"/>
  <c r="P2563" i="4"/>
  <c r="P2571" i="4"/>
  <c r="P2579" i="4"/>
  <c r="P2587" i="4"/>
  <c r="P2595" i="4"/>
  <c r="P2603" i="4"/>
  <c r="P2611" i="4"/>
  <c r="P2619" i="4"/>
  <c r="P2627" i="4"/>
  <c r="P2635" i="4"/>
  <c r="P2643" i="4"/>
  <c r="P2651" i="4"/>
  <c r="P2659" i="4"/>
  <c r="P2667" i="4"/>
  <c r="P2675" i="4"/>
  <c r="P2683" i="4"/>
  <c r="P2691" i="4"/>
  <c r="P2699" i="4"/>
  <c r="P2707" i="4"/>
  <c r="P2715" i="4"/>
  <c r="P2723" i="4"/>
  <c r="P2731" i="4"/>
  <c r="P2739" i="4"/>
  <c r="P2747" i="4"/>
  <c r="P2755" i="4"/>
  <c r="P2763" i="4"/>
  <c r="P2771" i="4"/>
  <c r="P2779" i="4"/>
  <c r="P2787" i="4"/>
  <c r="P2795" i="4"/>
  <c r="P2803" i="4"/>
  <c r="P2811" i="4"/>
  <c r="P2819" i="4"/>
  <c r="P2827" i="4"/>
  <c r="P2835" i="4"/>
  <c r="P2843" i="4"/>
  <c r="P2851" i="4"/>
  <c r="P2859" i="4"/>
  <c r="P2867" i="4"/>
  <c r="P2875" i="4"/>
  <c r="P2883" i="4"/>
  <c r="P2891" i="4"/>
  <c r="P2899" i="4"/>
  <c r="P2907" i="4"/>
  <c r="P2915" i="4"/>
  <c r="P2923" i="4"/>
  <c r="P2931" i="4"/>
  <c r="P2939" i="4"/>
  <c r="P2947" i="4"/>
  <c r="P2955" i="4"/>
  <c r="P2963" i="4"/>
  <c r="P2971" i="4"/>
  <c r="P2979" i="4"/>
  <c r="P2987" i="4"/>
  <c r="P2995" i="4"/>
  <c r="P3003" i="4"/>
  <c r="P3011" i="4"/>
  <c r="P3019" i="4"/>
  <c r="P3027" i="4"/>
  <c r="P3035" i="4"/>
  <c r="P3043" i="4"/>
  <c r="P3051" i="4"/>
  <c r="P3059" i="4"/>
  <c r="P3067" i="4"/>
  <c r="P3075" i="4"/>
  <c r="P3083" i="4"/>
  <c r="P3091" i="4"/>
  <c r="P3099" i="4"/>
  <c r="P3107" i="4"/>
  <c r="P3115" i="4"/>
  <c r="P3123" i="4"/>
  <c r="P3131" i="4"/>
  <c r="P3139" i="4"/>
  <c r="P3147" i="4"/>
  <c r="P3155" i="4"/>
  <c r="P3163" i="4"/>
  <c r="P3171" i="4"/>
  <c r="P3179" i="4"/>
  <c r="P3187" i="4"/>
  <c r="P3195" i="4"/>
  <c r="P3203" i="4"/>
  <c r="P3211" i="4"/>
  <c r="P3219" i="4"/>
  <c r="P3227" i="4"/>
  <c r="P3235" i="4"/>
  <c r="P3243" i="4"/>
  <c r="P3251" i="4"/>
  <c r="P3259" i="4"/>
  <c r="P3267" i="4"/>
  <c r="P3275" i="4"/>
  <c r="P3283" i="4"/>
  <c r="P3291" i="4"/>
  <c r="P3299" i="4"/>
  <c r="P3307" i="4"/>
  <c r="P3315" i="4"/>
  <c r="P3323" i="4"/>
  <c r="P3331" i="4"/>
  <c r="P3339" i="4"/>
  <c r="P3347" i="4"/>
  <c r="P3355" i="4"/>
  <c r="P3363" i="4"/>
  <c r="P3371" i="4"/>
  <c r="P3379" i="4"/>
  <c r="P3387" i="4"/>
  <c r="P3395" i="4"/>
  <c r="P3403" i="4"/>
  <c r="P3411" i="4"/>
  <c r="P3419" i="4"/>
  <c r="P3427" i="4"/>
  <c r="P3435" i="4"/>
  <c r="P3443" i="4"/>
  <c r="P3451" i="4"/>
  <c r="P3459" i="4"/>
  <c r="P3467" i="4"/>
  <c r="P3475" i="4"/>
  <c r="P3483" i="4"/>
  <c r="P3491" i="4"/>
  <c r="P3499" i="4"/>
  <c r="P3507" i="4"/>
  <c r="P3515" i="4"/>
  <c r="P3523" i="4"/>
  <c r="P3531" i="4"/>
  <c r="P3539" i="4"/>
  <c r="P3547" i="4"/>
  <c r="P3555" i="4"/>
  <c r="P3563" i="4"/>
  <c r="P3571" i="4"/>
  <c r="P3579" i="4"/>
  <c r="P3587" i="4"/>
  <c r="P3595" i="4"/>
  <c r="P3603" i="4"/>
  <c r="P3611" i="4"/>
  <c r="P3619" i="4"/>
  <c r="P3627" i="4"/>
  <c r="P3635" i="4"/>
  <c r="P3643" i="4"/>
  <c r="P3651" i="4"/>
  <c r="P3659" i="4"/>
  <c r="P3667" i="4"/>
  <c r="P3675" i="4"/>
  <c r="P3683" i="4"/>
  <c r="P3691" i="4"/>
  <c r="P3699" i="4"/>
  <c r="P3707" i="4"/>
  <c r="P3715" i="4"/>
  <c r="P3723" i="4"/>
  <c r="P3731" i="4"/>
  <c r="P3739" i="4"/>
  <c r="P3747" i="4"/>
  <c r="P3755" i="4"/>
  <c r="P3763" i="4"/>
  <c r="P3771" i="4"/>
  <c r="P3779" i="4"/>
  <c r="P3787" i="4"/>
  <c r="P3795" i="4"/>
  <c r="P3803" i="4"/>
  <c r="P3811" i="4"/>
  <c r="P3817" i="4"/>
  <c r="P3821" i="4"/>
  <c r="P3825" i="4"/>
  <c r="P3829" i="4"/>
  <c r="P3833" i="4"/>
  <c r="P3837" i="4"/>
  <c r="P3841" i="4"/>
  <c r="P3845" i="4"/>
  <c r="P3849" i="4"/>
  <c r="P3853" i="4"/>
  <c r="P3857" i="4"/>
  <c r="P3861" i="4"/>
  <c r="P3865" i="4"/>
  <c r="P3869" i="4"/>
  <c r="P3873" i="4"/>
  <c r="P3877" i="4"/>
  <c r="P3881" i="4"/>
  <c r="P3885" i="4"/>
  <c r="P3889" i="4"/>
  <c r="P3893" i="4"/>
  <c r="P3897" i="4"/>
  <c r="P3901" i="4"/>
  <c r="P3905" i="4"/>
  <c r="P3909" i="4"/>
  <c r="P3913" i="4"/>
  <c r="P3917" i="4"/>
  <c r="P3921" i="4"/>
  <c r="P3925" i="4"/>
  <c r="P3929" i="4"/>
  <c r="P3933" i="4"/>
  <c r="P3937" i="4"/>
  <c r="P3941" i="4"/>
  <c r="P3945" i="4"/>
  <c r="P3949" i="4"/>
  <c r="P3953" i="4"/>
  <c r="P3957" i="4"/>
  <c r="P3961" i="4"/>
  <c r="P3965" i="4"/>
  <c r="P3969" i="4"/>
  <c r="P3973" i="4"/>
  <c r="P3977" i="4"/>
  <c r="P3981" i="4"/>
  <c r="P3985" i="4"/>
  <c r="P3989" i="4"/>
  <c r="P3993" i="4"/>
  <c r="P3997" i="4"/>
  <c r="P4001" i="4"/>
  <c r="P4005" i="4"/>
  <c r="P4009" i="4"/>
  <c r="P4013" i="4"/>
  <c r="P4017" i="4"/>
  <c r="P4021" i="4"/>
  <c r="P4025" i="4"/>
  <c r="P4029" i="4"/>
  <c r="P4033" i="4"/>
  <c r="P4037" i="4"/>
  <c r="P4041" i="4"/>
  <c r="P4045" i="4"/>
  <c r="P4049" i="4"/>
  <c r="P4053" i="4"/>
  <c r="P4057" i="4"/>
  <c r="P4061" i="4"/>
  <c r="P4065" i="4"/>
  <c r="P4069" i="4"/>
  <c r="P4073" i="4"/>
  <c r="P4077" i="4"/>
  <c r="P4081" i="4"/>
  <c r="P4085" i="4"/>
  <c r="P4089" i="4"/>
  <c r="P4093" i="4"/>
  <c r="P4097" i="4"/>
  <c r="P4101" i="4"/>
  <c r="P4105" i="4"/>
  <c r="P4109" i="4"/>
  <c r="P4113" i="4"/>
  <c r="P4117" i="4"/>
  <c r="P4121" i="4"/>
  <c r="P4125" i="4"/>
  <c r="P4129" i="4"/>
  <c r="P4133" i="4"/>
  <c r="P4137" i="4"/>
  <c r="P4141" i="4"/>
  <c r="P4145" i="4"/>
  <c r="P4149" i="4"/>
  <c r="P4153" i="4"/>
  <c r="P4157" i="4"/>
  <c r="P4161" i="4"/>
  <c r="P4165" i="4"/>
  <c r="P4169" i="4"/>
  <c r="P4173" i="4"/>
  <c r="P4177" i="4"/>
  <c r="P4181" i="4"/>
  <c r="P4185" i="4"/>
  <c r="P4189" i="4"/>
  <c r="P4193" i="4"/>
  <c r="P4197" i="4"/>
  <c r="P4201" i="4"/>
  <c r="P4205" i="4"/>
  <c r="P4209" i="4"/>
  <c r="P4213" i="4"/>
  <c r="P4217" i="4"/>
  <c r="P4221" i="4"/>
  <c r="P4225" i="4"/>
  <c r="P4229" i="4"/>
  <c r="P4233" i="4"/>
  <c r="P4237" i="4"/>
  <c r="P4241" i="4"/>
  <c r="P4245" i="4"/>
  <c r="P4249" i="4"/>
  <c r="P4253" i="4"/>
  <c r="P4257" i="4"/>
  <c r="P4261" i="4"/>
  <c r="P4265" i="4"/>
  <c r="P4269" i="4"/>
  <c r="P4273" i="4"/>
  <c r="P4277" i="4"/>
  <c r="P4281" i="4"/>
  <c r="P4285" i="4"/>
  <c r="P4289" i="4"/>
  <c r="P4293" i="4"/>
  <c r="P4297" i="4"/>
  <c r="P4301" i="4"/>
  <c r="P4305" i="4"/>
  <c r="P4309" i="4"/>
  <c r="P4313" i="4"/>
  <c r="P4317" i="4"/>
  <c r="P4321" i="4"/>
  <c r="P4325" i="4"/>
  <c r="P4329" i="4"/>
  <c r="P4333" i="4"/>
  <c r="P4337" i="4"/>
  <c r="P4341" i="4"/>
  <c r="P4345" i="4"/>
  <c r="P4349" i="4"/>
  <c r="P4353" i="4"/>
  <c r="P4357" i="4"/>
  <c r="P4361" i="4"/>
  <c r="P4365" i="4"/>
  <c r="P4369" i="4"/>
  <c r="P4373" i="4"/>
  <c r="P4377" i="4"/>
  <c r="P4381" i="4"/>
  <c r="P4385" i="4"/>
  <c r="P4389" i="4"/>
  <c r="P4393" i="4"/>
  <c r="P4397" i="4"/>
  <c r="P4401" i="4"/>
  <c r="P4405" i="4"/>
  <c r="P4409" i="4"/>
  <c r="P4413" i="4"/>
  <c r="P4417" i="4"/>
  <c r="P4421" i="4"/>
  <c r="P4425" i="4"/>
  <c r="P4429" i="4"/>
  <c r="P4433" i="4"/>
  <c r="P4437" i="4"/>
  <c r="P4441" i="4"/>
  <c r="P4445" i="4"/>
  <c r="P4449" i="4"/>
  <c r="P4453" i="4"/>
  <c r="P4457" i="4"/>
  <c r="P4461" i="4"/>
  <c r="P4465" i="4"/>
  <c r="P4469" i="4"/>
  <c r="P4473" i="4"/>
  <c r="P4477" i="4"/>
  <c r="P4481" i="4"/>
  <c r="P4485" i="4"/>
  <c r="P4489" i="4"/>
  <c r="P4493" i="4"/>
  <c r="P4497" i="4"/>
  <c r="P4501" i="4"/>
  <c r="P4505" i="4"/>
  <c r="P4509" i="4"/>
  <c r="P4513" i="4"/>
  <c r="P4517" i="4"/>
  <c r="P4521" i="4"/>
  <c r="P4525" i="4"/>
  <c r="P4529" i="4"/>
  <c r="P4533" i="4"/>
  <c r="P4537" i="4"/>
  <c r="P4541" i="4"/>
  <c r="P4545" i="4"/>
  <c r="P4549" i="4"/>
  <c r="P4553" i="4"/>
  <c r="P4557" i="4"/>
  <c r="P4561" i="4"/>
  <c r="P4565" i="4"/>
  <c r="P4569" i="4"/>
  <c r="P4573" i="4"/>
  <c r="P4577" i="4"/>
  <c r="P4581" i="4"/>
  <c r="P4585" i="4"/>
  <c r="P4589" i="4"/>
  <c r="P4593" i="4"/>
  <c r="P4597" i="4"/>
  <c r="P4601" i="4"/>
  <c r="P4605" i="4"/>
  <c r="P4609" i="4"/>
  <c r="P4613" i="4"/>
  <c r="P4617" i="4"/>
  <c r="P4621" i="4"/>
  <c r="P4625" i="4"/>
  <c r="P4629" i="4"/>
  <c r="P4633" i="4"/>
  <c r="P4637" i="4"/>
  <c r="P4641" i="4"/>
  <c r="P4645" i="4"/>
  <c r="P4649" i="4"/>
  <c r="P4653" i="4"/>
  <c r="P4657" i="4"/>
  <c r="P4661" i="4"/>
  <c r="P4665" i="4"/>
  <c r="P4669" i="4"/>
  <c r="P4673" i="4"/>
  <c r="P4677" i="4"/>
  <c r="P4681" i="4"/>
  <c r="P4685" i="4"/>
  <c r="P4689" i="4"/>
  <c r="P4693" i="4"/>
  <c r="P4697" i="4"/>
  <c r="P4701" i="4"/>
  <c r="P4705" i="4"/>
  <c r="P4709" i="4"/>
  <c r="P4713" i="4"/>
  <c r="P4717" i="4"/>
  <c r="P4721" i="4"/>
  <c r="P4725" i="4"/>
  <c r="P4729" i="4"/>
  <c r="P4733" i="4"/>
  <c r="P4737" i="4"/>
  <c r="P4741" i="4"/>
  <c r="P4745" i="4"/>
  <c r="P4749" i="4"/>
  <c r="P4753" i="4"/>
  <c r="P4757" i="4"/>
  <c r="P4761" i="4"/>
  <c r="P4765" i="4"/>
  <c r="P4769" i="4"/>
  <c r="P4773" i="4"/>
  <c r="P4777" i="4"/>
  <c r="P4781" i="4"/>
  <c r="P4785" i="4"/>
  <c r="P4789" i="4"/>
  <c r="P4793" i="4"/>
  <c r="P4797" i="4"/>
  <c r="P4801" i="4"/>
  <c r="P4805" i="4"/>
  <c r="P4809" i="4"/>
  <c r="P4813" i="4"/>
  <c r="P4817" i="4"/>
  <c r="P4821" i="4"/>
  <c r="P4825" i="4"/>
  <c r="P4829" i="4"/>
  <c r="P4833" i="4"/>
  <c r="P4837" i="4"/>
  <c r="P4841" i="4"/>
  <c r="P4845" i="4"/>
  <c r="P4849" i="4"/>
  <c r="P4853" i="4"/>
  <c r="P4857" i="4"/>
  <c r="P4861" i="4"/>
  <c r="P4865" i="4"/>
  <c r="P4869" i="4"/>
  <c r="P4873" i="4"/>
  <c r="P4877" i="4"/>
  <c r="P4881" i="4"/>
  <c r="P4885" i="4"/>
  <c r="P4889" i="4"/>
  <c r="P4893" i="4"/>
  <c r="P4897" i="4"/>
  <c r="P4901" i="4"/>
  <c r="P4905" i="4"/>
  <c r="P256" i="4"/>
  <c r="P683" i="4"/>
  <c r="P698" i="4"/>
  <c r="P850" i="4"/>
  <c r="P941" i="4"/>
  <c r="P971" i="4"/>
  <c r="P1044" i="4"/>
  <c r="P1078" i="4"/>
  <c r="P1169" i="4"/>
  <c r="P1224" i="4"/>
  <c r="P1318" i="4"/>
  <c r="P1335" i="4"/>
  <c r="P1352" i="4"/>
  <c r="P1446" i="4"/>
  <c r="P1463" i="4"/>
  <c r="P1480" i="4"/>
  <c r="P1574" i="4"/>
  <c r="P1591" i="4"/>
  <c r="P1608" i="4"/>
  <c r="P1702" i="4"/>
  <c r="P1719" i="4"/>
  <c r="P1736" i="4"/>
  <c r="P1830" i="4"/>
  <c r="P1847" i="4"/>
  <c r="P1864" i="4"/>
  <c r="P1931" i="4"/>
  <c r="P1963" i="4"/>
  <c r="P1995" i="4"/>
  <c r="P2027" i="4"/>
  <c r="P2059" i="4"/>
  <c r="P2091" i="4"/>
  <c r="P2123" i="4"/>
  <c r="P2155" i="4"/>
  <c r="P2178" i="4"/>
  <c r="P2194" i="4"/>
  <c r="P2210" i="4"/>
  <c r="P2226" i="4"/>
  <c r="P2242" i="4"/>
  <c r="P2258" i="4"/>
  <c r="P2274" i="4"/>
  <c r="P2290" i="4"/>
  <c r="P2306" i="4"/>
  <c r="P2322" i="4"/>
  <c r="P2338" i="4"/>
  <c r="P2354" i="4"/>
  <c r="P2370" i="4"/>
  <c r="P2386" i="4"/>
  <c r="P2402" i="4"/>
  <c r="P2418" i="4"/>
  <c r="P2434" i="4"/>
  <c r="P2450" i="4"/>
  <c r="P2466" i="4"/>
  <c r="P2482" i="4"/>
  <c r="P2498" i="4"/>
  <c r="P2514" i="4"/>
  <c r="P2530" i="4"/>
  <c r="P2546" i="4"/>
  <c r="P2562" i="4"/>
  <c r="P2578" i="4"/>
  <c r="P2594" i="4"/>
  <c r="P2610" i="4"/>
  <c r="P2626" i="4"/>
  <c r="P2642" i="4"/>
  <c r="P2658" i="4"/>
  <c r="P2674" i="4"/>
  <c r="P2690" i="4"/>
  <c r="P2706" i="4"/>
  <c r="P2722" i="4"/>
  <c r="P2738" i="4"/>
  <c r="P2754" i="4"/>
  <c r="P2770" i="4"/>
  <c r="P2786" i="4"/>
  <c r="P2802" i="4"/>
  <c r="P2818" i="4"/>
  <c r="P2834" i="4"/>
  <c r="P2850" i="4"/>
  <c r="P2866" i="4"/>
  <c r="P2882" i="4"/>
  <c r="P2898" i="4"/>
  <c r="P2914" i="4"/>
  <c r="P2930" i="4"/>
  <c r="P2946" i="4"/>
  <c r="P2962" i="4"/>
  <c r="P2978" i="4"/>
  <c r="P2994" i="4"/>
  <c r="P3010" i="4"/>
  <c r="P3026" i="4"/>
  <c r="P3042" i="4"/>
  <c r="P3058" i="4"/>
  <c r="P3074" i="4"/>
  <c r="P3090" i="4"/>
  <c r="P3106" i="4"/>
  <c r="P3122" i="4"/>
  <c r="P3138" i="4"/>
  <c r="P3154" i="4"/>
  <c r="P3170" i="4"/>
  <c r="P3186" i="4"/>
  <c r="P3202" i="4"/>
  <c r="P3218" i="4"/>
  <c r="P3234" i="4"/>
  <c r="P3250" i="4"/>
  <c r="P3266" i="4"/>
  <c r="P3282" i="4"/>
  <c r="P3298" i="4"/>
  <c r="P3314" i="4"/>
  <c r="P3330" i="4"/>
  <c r="P3346" i="4"/>
  <c r="P3362" i="4"/>
  <c r="P3378" i="4"/>
  <c r="P3394" i="4"/>
  <c r="P3410" i="4"/>
  <c r="P3426" i="4"/>
  <c r="P3442" i="4"/>
  <c r="P3458" i="4"/>
  <c r="P3474" i="4"/>
  <c r="P3490" i="4"/>
  <c r="P3506" i="4"/>
  <c r="P3522" i="4"/>
  <c r="P3538" i="4"/>
  <c r="P3554" i="4"/>
  <c r="P3570" i="4"/>
  <c r="P3586" i="4"/>
  <c r="P3602" i="4"/>
  <c r="P3618" i="4"/>
  <c r="P3634" i="4"/>
  <c r="P3650" i="4"/>
  <c r="P3666" i="4"/>
  <c r="P3682" i="4"/>
  <c r="P3698" i="4"/>
  <c r="P3714" i="4"/>
  <c r="P3730" i="4"/>
  <c r="P3746" i="4"/>
  <c r="P3762" i="4"/>
  <c r="P3778" i="4"/>
  <c r="P3794" i="4"/>
  <c r="P3810" i="4"/>
  <c r="P3818" i="4"/>
  <c r="P3826" i="4"/>
  <c r="P3834" i="4"/>
  <c r="P3842" i="4"/>
  <c r="P3850" i="4"/>
  <c r="P3858" i="4"/>
  <c r="P3866" i="4"/>
  <c r="P3874" i="4"/>
  <c r="P3882" i="4"/>
  <c r="P3890" i="4"/>
  <c r="P3898" i="4"/>
  <c r="P3906" i="4"/>
  <c r="P3914" i="4"/>
  <c r="P3922" i="4"/>
  <c r="P3930" i="4"/>
  <c r="P3938" i="4"/>
  <c r="P3946" i="4"/>
  <c r="P3954" i="4"/>
  <c r="P3962" i="4"/>
  <c r="P3970" i="4"/>
  <c r="P3978" i="4"/>
  <c r="P3986" i="4"/>
  <c r="P3994" i="4"/>
  <c r="P4002" i="4"/>
  <c r="P4010" i="4"/>
  <c r="P4018" i="4"/>
  <c r="P4026" i="4"/>
  <c r="P4034" i="4"/>
  <c r="P4042" i="4"/>
  <c r="P4050" i="4"/>
  <c r="P4058" i="4"/>
  <c r="P4066" i="4"/>
  <c r="P4074" i="4"/>
  <c r="P4082" i="4"/>
  <c r="P4090" i="4"/>
  <c r="P4098" i="4"/>
  <c r="P4106" i="4"/>
  <c r="P4114" i="4"/>
  <c r="P4122" i="4"/>
  <c r="P4130" i="4"/>
  <c r="P4138" i="4"/>
  <c r="P4146" i="4"/>
  <c r="P4154" i="4"/>
  <c r="P4162" i="4"/>
  <c r="P4170" i="4"/>
  <c r="P4178" i="4"/>
  <c r="P4186" i="4"/>
  <c r="P4194" i="4"/>
  <c r="P4202" i="4"/>
  <c r="P4210" i="4"/>
  <c r="P4218" i="4"/>
  <c r="P4226" i="4"/>
  <c r="P4234" i="4"/>
  <c r="P4242" i="4"/>
  <c r="P4250" i="4"/>
  <c r="P4258" i="4"/>
  <c r="P4266" i="4"/>
  <c r="P4274" i="4"/>
  <c r="P4282" i="4"/>
  <c r="P4290" i="4"/>
  <c r="P4298" i="4"/>
  <c r="P4306" i="4"/>
  <c r="P4314" i="4"/>
  <c r="P4322" i="4"/>
  <c r="P4330" i="4"/>
  <c r="P4338" i="4"/>
  <c r="P4346" i="4"/>
  <c r="P4354" i="4"/>
  <c r="P4362" i="4"/>
  <c r="P4370" i="4"/>
  <c r="P4378" i="4"/>
  <c r="P4386" i="4"/>
  <c r="P4394" i="4"/>
  <c r="P4402" i="4"/>
  <c r="P4410" i="4"/>
  <c r="P4418" i="4"/>
  <c r="P4426" i="4"/>
  <c r="P4434" i="4"/>
  <c r="P4442" i="4"/>
  <c r="P4450" i="4"/>
  <c r="P4458" i="4"/>
  <c r="P4466" i="4"/>
  <c r="P4474" i="4"/>
  <c r="P4482" i="4"/>
  <c r="P4490" i="4"/>
  <c r="P4498" i="4"/>
  <c r="P4506" i="4"/>
  <c r="P4514" i="4"/>
  <c r="P4522" i="4"/>
  <c r="P4530" i="4"/>
  <c r="P4538" i="4"/>
  <c r="P4546" i="4"/>
  <c r="P4554" i="4"/>
  <c r="P4562" i="4"/>
  <c r="P4570" i="4"/>
  <c r="P4578" i="4"/>
  <c r="P4586" i="4"/>
  <c r="P4594" i="4"/>
  <c r="P4602" i="4"/>
  <c r="P4610" i="4"/>
  <c r="P4618" i="4"/>
  <c r="P4626" i="4"/>
  <c r="P4634" i="4"/>
  <c r="P4642" i="4"/>
  <c r="P4650" i="4"/>
  <c r="P4658" i="4"/>
  <c r="P4666" i="4"/>
  <c r="P4674" i="4"/>
  <c r="P4682" i="4"/>
  <c r="P4690" i="4"/>
  <c r="P4698" i="4"/>
  <c r="P4706" i="4"/>
  <c r="P4714" i="4"/>
  <c r="P4722" i="4"/>
  <c r="P4730" i="4"/>
  <c r="P4738" i="4"/>
  <c r="P4744" i="4"/>
  <c r="P4758" i="4"/>
  <c r="P4759" i="4"/>
  <c r="P4760" i="4"/>
  <c r="P4774" i="4"/>
  <c r="P4775" i="4"/>
  <c r="P4776" i="4"/>
  <c r="P4790" i="4"/>
  <c r="P4791" i="4"/>
  <c r="P4792" i="4"/>
  <c r="P4806" i="4"/>
  <c r="P4807" i="4"/>
  <c r="P4808" i="4"/>
  <c r="P4822" i="4"/>
  <c r="P4823" i="4"/>
  <c r="P4824" i="4"/>
  <c r="P4838" i="4"/>
  <c r="P4839" i="4"/>
  <c r="P4840" i="4"/>
  <c r="P4854" i="4"/>
  <c r="P4855" i="4"/>
  <c r="P4856" i="4"/>
  <c r="P4870" i="4"/>
  <c r="P4871" i="4"/>
  <c r="P4872" i="4"/>
  <c r="P4886" i="4"/>
  <c r="P4887" i="4"/>
  <c r="P4888" i="4"/>
  <c r="P4902" i="4"/>
  <c r="P4903" i="4"/>
  <c r="P4904" i="4"/>
  <c r="P4906" i="4"/>
  <c r="P4910" i="4"/>
  <c r="P4914" i="4"/>
  <c r="P4918" i="4"/>
  <c r="P4922" i="4"/>
  <c r="P4926" i="4"/>
  <c r="P4930" i="4"/>
  <c r="P4934" i="4"/>
  <c r="P4938" i="4"/>
  <c r="P4942" i="4"/>
  <c r="P4946" i="4"/>
  <c r="P4950" i="4"/>
  <c r="P4954" i="4"/>
  <c r="P4958" i="4"/>
  <c r="P4962" i="4"/>
  <c r="P4966" i="4"/>
  <c r="P4970" i="4"/>
  <c r="P4974" i="4"/>
  <c r="P4978" i="4"/>
  <c r="P4982" i="4"/>
  <c r="P4986" i="4"/>
  <c r="P4990" i="4"/>
  <c r="P4994" i="4"/>
  <c r="P4998" i="4"/>
  <c r="P5002" i="4"/>
  <c r="P5006" i="4"/>
  <c r="P5010" i="4"/>
  <c r="P5014" i="4"/>
  <c r="P5018" i="4"/>
  <c r="P5022" i="4"/>
  <c r="P5026" i="4"/>
  <c r="P5030" i="4"/>
  <c r="P5034" i="4"/>
  <c r="P5038" i="4"/>
  <c r="P5042" i="4"/>
  <c r="P5046" i="4"/>
  <c r="P5050" i="4"/>
  <c r="P5054" i="4"/>
  <c r="P5058" i="4"/>
  <c r="P5062" i="4"/>
  <c r="P5066" i="4"/>
  <c r="P5070" i="4"/>
  <c r="P5074" i="4"/>
  <c r="P5078" i="4"/>
  <c r="P5082" i="4"/>
  <c r="P5086" i="4"/>
  <c r="P5090" i="4"/>
  <c r="P5094" i="4"/>
  <c r="P5098" i="4"/>
  <c r="P5102" i="4"/>
  <c r="P5106" i="4"/>
  <c r="P5110" i="4"/>
  <c r="P5114" i="4"/>
  <c r="P5118" i="4"/>
  <c r="P5122" i="4"/>
  <c r="P5126" i="4"/>
  <c r="P5130" i="4"/>
  <c r="P5134" i="4"/>
  <c r="P5138" i="4"/>
  <c r="P5142" i="4"/>
  <c r="P5146" i="4"/>
  <c r="P5150" i="4"/>
  <c r="P5154" i="4"/>
  <c r="P5158" i="4"/>
  <c r="P5162" i="4"/>
  <c r="P5166" i="4"/>
  <c r="P5170" i="4"/>
  <c r="P5174" i="4"/>
  <c r="P5178" i="4"/>
  <c r="P5182" i="4"/>
  <c r="P5186" i="4"/>
  <c r="P5190" i="4"/>
  <c r="P5194" i="4"/>
  <c r="P5198" i="4"/>
  <c r="P5202" i="4"/>
  <c r="P5206" i="4"/>
  <c r="P5210" i="4"/>
  <c r="P5214" i="4"/>
  <c r="P5218" i="4"/>
  <c r="P5222" i="4"/>
  <c r="P5226" i="4"/>
  <c r="P5230" i="4"/>
  <c r="P5234" i="4"/>
  <c r="P5238" i="4"/>
  <c r="P5242" i="4"/>
  <c r="P5246" i="4"/>
  <c r="P5250" i="4"/>
  <c r="P5254" i="4"/>
  <c r="P5258" i="4"/>
  <c r="P5262" i="4"/>
  <c r="P5266" i="4"/>
  <c r="P5270" i="4"/>
  <c r="P5274" i="4"/>
  <c r="P5278" i="4"/>
  <c r="P5282" i="4"/>
  <c r="P5286" i="4"/>
  <c r="P5290" i="4"/>
  <c r="P5294" i="4"/>
  <c r="P5298" i="4"/>
  <c r="P5302" i="4"/>
  <c r="P5306" i="4"/>
  <c r="P5310" i="4"/>
  <c r="P5314" i="4"/>
  <c r="P5318" i="4"/>
  <c r="P5322" i="4"/>
  <c r="P5326" i="4"/>
  <c r="P5330" i="4"/>
  <c r="P5334" i="4"/>
  <c r="P5338" i="4"/>
  <c r="P5342" i="4"/>
  <c r="P5346" i="4"/>
  <c r="P5350" i="4"/>
  <c r="P5354" i="4"/>
  <c r="P5358" i="4"/>
  <c r="P5362" i="4"/>
  <c r="P5366" i="4"/>
  <c r="P5370" i="4"/>
  <c r="P5374" i="4"/>
  <c r="P5378" i="4"/>
  <c r="P5382" i="4"/>
  <c r="P5386" i="4"/>
  <c r="P5390" i="4"/>
  <c r="P5394" i="4"/>
  <c r="P5398" i="4"/>
  <c r="P5402" i="4"/>
  <c r="P5406" i="4"/>
  <c r="P5410" i="4"/>
  <c r="P5414" i="4"/>
  <c r="P5418" i="4"/>
  <c r="P5422" i="4"/>
  <c r="P5426" i="4"/>
  <c r="P5430" i="4"/>
  <c r="P5434" i="4"/>
  <c r="P5438" i="4"/>
  <c r="P5442" i="4"/>
  <c r="P5446" i="4"/>
  <c r="P5450" i="4"/>
  <c r="P5454" i="4"/>
  <c r="P5458" i="4"/>
  <c r="P5462" i="4"/>
  <c r="P5466" i="4"/>
  <c r="P5470" i="4"/>
  <c r="P5474" i="4"/>
  <c r="P5478" i="4"/>
  <c r="P5482" i="4"/>
  <c r="P5486" i="4"/>
  <c r="P5490" i="4"/>
  <c r="P5494" i="4"/>
  <c r="P5498" i="4"/>
  <c r="P5502" i="4"/>
  <c r="P5506" i="4"/>
  <c r="P5510" i="4"/>
  <c r="P5514" i="4"/>
  <c r="P5518" i="4"/>
  <c r="P5522" i="4"/>
  <c r="P5526" i="4"/>
  <c r="P5530" i="4"/>
  <c r="P5534" i="4"/>
  <c r="P5538" i="4"/>
  <c r="P5542" i="4"/>
  <c r="P5546" i="4"/>
  <c r="P5550" i="4"/>
  <c r="P5554" i="4"/>
  <c r="P5558" i="4"/>
  <c r="P5562" i="4"/>
  <c r="P5566" i="4"/>
  <c r="P5570" i="4"/>
  <c r="P5574" i="4"/>
  <c r="P5578" i="4"/>
  <c r="P5582" i="4"/>
  <c r="P5586" i="4"/>
  <c r="P5590" i="4"/>
  <c r="P5594" i="4"/>
  <c r="P5598" i="4"/>
  <c r="P5602" i="4"/>
  <c r="P5606" i="4"/>
  <c r="P5610" i="4"/>
  <c r="P5614" i="4"/>
  <c r="P5618" i="4"/>
  <c r="P5622" i="4"/>
  <c r="P5626" i="4"/>
  <c r="P5630" i="4"/>
  <c r="P5634" i="4"/>
  <c r="P5638" i="4"/>
  <c r="P5642" i="4"/>
  <c r="P5646" i="4"/>
  <c r="P5650" i="4"/>
  <c r="P5654" i="4"/>
  <c r="P5658" i="4"/>
  <c r="P5662" i="4"/>
  <c r="P5666" i="4"/>
  <c r="P5670" i="4"/>
  <c r="P5674" i="4"/>
  <c r="P5678" i="4"/>
  <c r="P5682" i="4"/>
  <c r="P5686" i="4"/>
  <c r="P5690" i="4"/>
  <c r="P5694" i="4"/>
  <c r="P5698" i="4"/>
  <c r="P5702" i="4"/>
  <c r="P5706" i="4"/>
  <c r="P5710" i="4"/>
  <c r="P5714" i="4"/>
  <c r="P5718" i="4"/>
  <c r="P5722" i="4"/>
  <c r="P5726" i="4"/>
  <c r="P5730" i="4"/>
  <c r="P5734" i="4"/>
  <c r="P5738" i="4"/>
  <c r="P5742" i="4"/>
  <c r="P5746" i="4"/>
  <c r="P5750" i="4"/>
  <c r="P5754" i="4"/>
  <c r="P5758" i="4"/>
  <c r="P5762" i="4"/>
  <c r="P5766" i="4"/>
  <c r="P5770" i="4"/>
  <c r="P5774" i="4"/>
  <c r="P5778" i="4"/>
  <c r="P5782" i="4"/>
  <c r="P5786" i="4"/>
  <c r="P5790" i="4"/>
  <c r="P5794" i="4"/>
  <c r="P5798" i="4"/>
  <c r="P5802" i="4"/>
  <c r="P5806" i="4"/>
  <c r="P5810" i="4"/>
  <c r="P5814" i="4"/>
  <c r="P5818" i="4"/>
  <c r="P5822" i="4"/>
  <c r="P5826" i="4"/>
  <c r="P5830" i="4"/>
  <c r="P5834" i="4"/>
  <c r="P5838" i="4"/>
  <c r="P5842" i="4"/>
  <c r="P5846" i="4"/>
  <c r="P5850" i="4"/>
  <c r="P5854" i="4"/>
  <c r="P5858" i="4"/>
  <c r="P5862" i="4"/>
  <c r="P5866" i="4"/>
  <c r="P5870" i="4"/>
  <c r="P5874" i="4"/>
  <c r="P5878" i="4"/>
  <c r="P5882" i="4"/>
  <c r="P5886" i="4"/>
  <c r="P5890" i="4"/>
  <c r="P5894" i="4"/>
  <c r="P5898" i="4"/>
  <c r="P5902" i="4"/>
  <c r="P5906" i="4"/>
  <c r="P5910" i="4"/>
  <c r="P5914" i="4"/>
  <c r="P5918" i="4"/>
  <c r="P5922" i="4"/>
  <c r="P5926" i="4"/>
  <c r="P5930" i="4"/>
  <c r="P5934" i="4"/>
  <c r="P5938" i="4"/>
  <c r="P5942" i="4"/>
  <c r="P5946" i="4"/>
  <c r="P5950" i="4"/>
  <c r="P5954" i="4"/>
  <c r="P5958" i="4"/>
  <c r="P5962" i="4"/>
  <c r="P5966" i="4"/>
  <c r="P5970" i="4"/>
  <c r="P5974" i="4"/>
  <c r="P5978" i="4"/>
  <c r="P5982" i="4"/>
  <c r="P5986" i="4"/>
  <c r="P5990" i="4"/>
  <c r="P5994" i="4"/>
  <c r="P5998" i="4"/>
  <c r="P6002" i="4"/>
  <c r="P6006" i="4"/>
  <c r="P6010" i="4"/>
  <c r="P6014" i="4"/>
  <c r="P6018" i="4"/>
  <c r="P6022" i="4"/>
  <c r="P6026" i="4"/>
  <c r="P6030" i="4"/>
  <c r="P6034" i="4"/>
  <c r="P6038" i="4"/>
  <c r="P6042" i="4"/>
  <c r="P6046" i="4"/>
  <c r="P6050" i="4"/>
  <c r="P6054" i="4"/>
  <c r="P6058" i="4"/>
  <c r="P6062" i="4"/>
  <c r="P6066" i="4"/>
  <c r="P6070" i="4"/>
  <c r="P6074" i="4"/>
  <c r="P6078" i="4"/>
  <c r="P6082" i="4"/>
  <c r="P6086" i="4"/>
  <c r="P6090" i="4"/>
  <c r="P6094" i="4"/>
  <c r="P6098" i="4"/>
  <c r="P6102" i="4"/>
  <c r="P6106" i="4"/>
  <c r="P6110" i="4"/>
  <c r="P6114" i="4"/>
  <c r="P6118" i="4"/>
  <c r="P6122" i="4"/>
  <c r="P6126" i="4"/>
  <c r="P6130" i="4"/>
  <c r="P6134" i="4"/>
  <c r="P6138" i="4"/>
  <c r="P6142" i="4"/>
  <c r="P6146" i="4"/>
  <c r="P6150" i="4"/>
  <c r="P6154" i="4"/>
  <c r="P6158" i="4"/>
  <c r="P6162" i="4"/>
  <c r="P6166" i="4"/>
  <c r="P6170" i="4"/>
  <c r="P6174" i="4"/>
  <c r="P6178" i="4"/>
  <c r="P6182" i="4"/>
  <c r="P6186" i="4"/>
  <c r="P6190" i="4"/>
  <c r="P6194" i="4"/>
  <c r="P6198" i="4"/>
  <c r="P6202" i="4"/>
  <c r="P6206" i="4"/>
  <c r="P6210" i="4"/>
  <c r="P6214" i="4"/>
  <c r="P6218" i="4"/>
  <c r="P6222" i="4"/>
  <c r="P6226" i="4"/>
  <c r="P6230" i="4"/>
  <c r="P6234" i="4"/>
  <c r="P6238" i="4"/>
  <c r="P6242" i="4"/>
  <c r="P6246" i="4"/>
  <c r="P6250" i="4"/>
  <c r="P6254" i="4"/>
  <c r="P6258" i="4"/>
  <c r="P6262" i="4"/>
  <c r="P6266" i="4"/>
  <c r="P6270" i="4"/>
  <c r="P6274" i="4"/>
  <c r="P6278" i="4"/>
  <c r="P6282" i="4"/>
  <c r="P6286" i="4"/>
  <c r="P6290" i="4"/>
  <c r="P6294" i="4"/>
  <c r="P6298" i="4"/>
  <c r="P6302" i="4"/>
  <c r="P6306" i="4"/>
  <c r="P6310" i="4"/>
  <c r="P6314" i="4"/>
  <c r="P6318" i="4"/>
  <c r="P6322" i="4"/>
  <c r="P6326" i="4"/>
  <c r="P6330" i="4"/>
  <c r="P6334" i="4"/>
  <c r="P6338" i="4"/>
  <c r="P6342" i="4"/>
  <c r="P6346" i="4"/>
  <c r="P6350" i="4"/>
  <c r="P6354" i="4"/>
  <c r="P6358" i="4"/>
  <c r="P6362" i="4"/>
  <c r="P6366" i="4"/>
  <c r="P6370" i="4"/>
  <c r="P6374" i="4"/>
  <c r="P6378" i="4"/>
  <c r="P6382" i="4"/>
  <c r="P6386" i="4"/>
  <c r="P6390" i="4"/>
  <c r="P6394" i="4"/>
  <c r="P6398" i="4"/>
  <c r="P6402" i="4"/>
  <c r="P6406" i="4"/>
  <c r="P6410" i="4"/>
  <c r="P6414" i="4"/>
  <c r="P6418" i="4"/>
  <c r="P6422" i="4"/>
  <c r="P6426" i="4"/>
  <c r="P6430" i="4"/>
  <c r="P6434" i="4"/>
  <c r="P6438" i="4"/>
  <c r="P6442" i="4"/>
  <c r="P6446" i="4"/>
  <c r="P6450" i="4"/>
  <c r="P6454" i="4"/>
  <c r="P6458" i="4"/>
  <c r="P6462" i="4"/>
  <c r="P6466" i="4"/>
  <c r="P6470" i="4"/>
  <c r="P6474" i="4"/>
  <c r="P6478" i="4"/>
  <c r="P6482" i="4"/>
  <c r="P6486" i="4"/>
  <c r="P6490" i="4"/>
  <c r="P6494" i="4"/>
  <c r="P6498" i="4"/>
  <c r="P6502" i="4"/>
  <c r="P6506" i="4"/>
  <c r="P6510" i="4"/>
  <c r="P6514" i="4"/>
  <c r="P6518" i="4"/>
  <c r="P6522" i="4"/>
  <c r="P6526" i="4"/>
  <c r="P6530" i="4"/>
  <c r="P6534" i="4"/>
  <c r="P6538" i="4"/>
  <c r="P6542" i="4"/>
  <c r="P6546" i="4"/>
  <c r="P6550" i="4"/>
  <c r="P6554" i="4"/>
  <c r="P6558" i="4"/>
  <c r="P6562" i="4"/>
  <c r="P6566" i="4"/>
  <c r="P6570" i="4"/>
  <c r="P6574" i="4"/>
  <c r="P6578" i="4"/>
  <c r="P6582" i="4"/>
  <c r="P6586" i="4"/>
  <c r="P6590" i="4"/>
  <c r="P6594" i="4"/>
  <c r="P6598" i="4"/>
  <c r="P6602" i="4"/>
  <c r="P6606" i="4"/>
  <c r="P6610" i="4"/>
  <c r="P6614" i="4"/>
  <c r="P6618" i="4"/>
  <c r="P6622" i="4"/>
  <c r="P6626" i="4"/>
  <c r="P6630" i="4"/>
  <c r="P6634" i="4"/>
  <c r="P6638" i="4"/>
  <c r="P6642" i="4"/>
  <c r="P6646" i="4"/>
  <c r="P6650" i="4"/>
  <c r="P6654" i="4"/>
  <c r="P6658" i="4"/>
  <c r="P6662" i="4"/>
  <c r="P6666" i="4"/>
  <c r="P6670" i="4"/>
  <c r="P6674" i="4"/>
  <c r="P6678" i="4"/>
  <c r="P6682" i="4"/>
  <c r="P6686" i="4"/>
  <c r="P6690" i="4"/>
  <c r="P6694" i="4"/>
  <c r="P6698" i="4"/>
  <c r="P6702" i="4"/>
  <c r="P6706" i="4"/>
  <c r="P6710" i="4"/>
  <c r="P6714" i="4"/>
  <c r="P6718" i="4"/>
  <c r="P6722" i="4"/>
  <c r="P6726" i="4"/>
  <c r="P6730" i="4"/>
  <c r="P6734" i="4"/>
  <c r="P6738" i="4"/>
  <c r="P6742" i="4"/>
  <c r="P6746" i="4"/>
  <c r="P6750" i="4"/>
  <c r="P6754" i="4"/>
  <c r="P6758" i="4"/>
  <c r="P6762" i="4"/>
  <c r="P6766" i="4"/>
  <c r="P6770" i="4"/>
  <c r="P6774" i="4"/>
  <c r="P6778" i="4"/>
  <c r="P6782" i="4"/>
  <c r="P6786" i="4"/>
  <c r="P6790" i="4"/>
  <c r="P6794" i="4"/>
  <c r="P6798" i="4"/>
  <c r="P6802" i="4"/>
  <c r="P6806" i="4"/>
  <c r="P6810" i="4"/>
  <c r="P6814" i="4"/>
  <c r="P6818" i="4"/>
  <c r="P6822" i="4"/>
  <c r="P6826" i="4"/>
  <c r="P6830" i="4"/>
  <c r="P6834" i="4"/>
  <c r="P6838" i="4"/>
  <c r="P6842" i="4"/>
  <c r="P6846" i="4"/>
  <c r="P6850" i="4"/>
  <c r="P6854" i="4"/>
  <c r="P6858" i="4"/>
  <c r="P6862" i="4"/>
  <c r="P6866" i="4"/>
  <c r="P6870" i="4"/>
  <c r="P6874" i="4"/>
  <c r="P6878" i="4"/>
  <c r="P6882" i="4"/>
  <c r="P6886" i="4"/>
  <c r="P6890" i="4"/>
  <c r="P6894" i="4"/>
  <c r="P6898" i="4"/>
  <c r="P6902" i="4"/>
  <c r="P6906" i="4"/>
  <c r="P6910" i="4"/>
  <c r="P6914" i="4"/>
  <c r="P6918" i="4"/>
  <c r="P6922" i="4"/>
  <c r="P6926" i="4"/>
  <c r="P6930" i="4"/>
  <c r="P6934" i="4"/>
  <c r="P6938" i="4"/>
  <c r="P6942" i="4"/>
  <c r="P6946" i="4"/>
  <c r="P6950" i="4"/>
  <c r="P6954" i="4"/>
  <c r="P6958" i="4"/>
  <c r="P6962" i="4"/>
  <c r="P6966" i="4"/>
  <c r="P6970" i="4"/>
  <c r="P6974" i="4"/>
  <c r="P6978" i="4"/>
  <c r="P6982" i="4"/>
  <c r="P6986" i="4"/>
  <c r="P6990" i="4"/>
  <c r="P6994" i="4"/>
  <c r="P6998" i="4"/>
  <c r="P7002" i="4"/>
  <c r="P7006" i="4"/>
  <c r="P7010" i="4"/>
  <c r="P7014" i="4"/>
  <c r="P7018" i="4"/>
  <c r="P7022" i="4"/>
  <c r="P7026" i="4"/>
  <c r="P7030" i="4"/>
  <c r="P7034" i="4"/>
  <c r="P7038" i="4"/>
  <c r="P7042" i="4"/>
  <c r="P7046" i="4"/>
  <c r="P7050" i="4"/>
  <c r="P7054" i="4"/>
  <c r="P7058" i="4"/>
  <c r="P7062" i="4"/>
  <c r="P7066" i="4"/>
  <c r="P7070" i="4"/>
  <c r="P7074" i="4"/>
  <c r="P7078" i="4"/>
  <c r="P7082" i="4"/>
  <c r="P7086" i="4"/>
  <c r="P7090" i="4"/>
  <c r="P7094" i="4"/>
  <c r="P7098" i="4"/>
  <c r="P7102" i="4"/>
  <c r="P7106" i="4"/>
  <c r="P7110" i="4"/>
  <c r="P7114" i="4"/>
  <c r="P7118" i="4"/>
  <c r="P7122" i="4"/>
  <c r="P7126" i="4"/>
  <c r="P7130" i="4"/>
  <c r="P7134" i="4"/>
  <c r="P7138" i="4"/>
  <c r="P7142" i="4"/>
  <c r="P7146" i="4"/>
  <c r="P7150" i="4"/>
  <c r="P7154" i="4"/>
  <c r="P7158" i="4"/>
  <c r="P7162" i="4"/>
  <c r="P7166" i="4"/>
  <c r="P7170" i="4"/>
  <c r="P7174" i="4"/>
  <c r="P7178" i="4"/>
  <c r="P7182" i="4"/>
  <c r="P7186" i="4"/>
  <c r="P7190" i="4"/>
  <c r="P7194" i="4"/>
  <c r="P7198" i="4"/>
  <c r="P7202" i="4"/>
  <c r="P7206" i="4"/>
  <c r="P7210" i="4"/>
  <c r="P7214" i="4"/>
  <c r="P7218" i="4"/>
  <c r="P7222" i="4"/>
  <c r="P7226" i="4"/>
  <c r="P7230" i="4"/>
  <c r="P7234" i="4"/>
  <c r="P7238" i="4"/>
  <c r="P7242" i="4"/>
  <c r="P7246" i="4"/>
  <c r="P7250" i="4"/>
  <c r="P7254" i="4"/>
  <c r="P7258" i="4"/>
  <c r="P7262" i="4"/>
  <c r="P7266" i="4"/>
  <c r="P7270" i="4"/>
  <c r="P7274" i="4"/>
  <c r="P7278" i="4"/>
  <c r="P7282" i="4"/>
  <c r="P7286" i="4"/>
  <c r="P7290" i="4"/>
  <c r="P7294" i="4"/>
  <c r="P7298" i="4"/>
  <c r="P7302" i="4"/>
  <c r="P7306" i="4"/>
  <c r="P7310" i="4"/>
  <c r="P7314" i="4"/>
  <c r="P7318" i="4"/>
  <c r="P7322" i="4"/>
  <c r="P7326" i="4"/>
  <c r="P7330" i="4"/>
  <c r="P7334" i="4"/>
  <c r="P7338" i="4"/>
  <c r="P7342" i="4"/>
  <c r="P7346" i="4"/>
  <c r="P7350" i="4"/>
  <c r="P7354" i="4"/>
  <c r="P7358" i="4"/>
  <c r="P7362" i="4"/>
  <c r="P7366" i="4"/>
  <c r="P7370" i="4"/>
  <c r="P7374" i="4"/>
  <c r="P7378" i="4"/>
  <c r="P7382" i="4"/>
  <c r="P7386" i="4"/>
  <c r="P7390" i="4"/>
  <c r="P7394" i="4"/>
  <c r="P7398" i="4"/>
  <c r="P7402" i="4"/>
  <c r="P7406" i="4"/>
  <c r="P7410" i="4"/>
  <c r="P7414" i="4"/>
  <c r="P7418" i="4"/>
  <c r="P7422" i="4"/>
  <c r="P7426" i="4"/>
  <c r="P7430" i="4"/>
  <c r="P7434" i="4"/>
  <c r="P7438" i="4"/>
  <c r="P7442" i="4"/>
  <c r="P7446" i="4"/>
  <c r="P7450" i="4"/>
  <c r="P7454" i="4"/>
  <c r="P7458" i="4"/>
  <c r="P7462" i="4"/>
  <c r="P7466" i="4"/>
  <c r="P7470" i="4"/>
  <c r="P7474" i="4"/>
  <c r="P7478" i="4"/>
  <c r="P7482" i="4"/>
  <c r="P7486" i="4"/>
  <c r="P7490" i="4"/>
  <c r="P7494" i="4"/>
  <c r="P7498" i="4"/>
  <c r="P7502" i="4"/>
  <c r="P7506" i="4"/>
  <c r="P7510" i="4"/>
  <c r="P7514" i="4"/>
  <c r="P7518" i="4"/>
  <c r="P7522" i="4"/>
  <c r="P7526" i="4"/>
  <c r="P7530" i="4"/>
  <c r="P7534" i="4"/>
  <c r="P7538" i="4"/>
  <c r="P7542" i="4"/>
  <c r="P7546" i="4"/>
  <c r="P7550" i="4"/>
  <c r="P7554" i="4"/>
  <c r="P7558" i="4"/>
  <c r="P7562" i="4"/>
  <c r="P7566" i="4"/>
  <c r="P7570" i="4"/>
  <c r="P7574" i="4"/>
  <c r="P7578" i="4"/>
  <c r="P7582" i="4"/>
  <c r="P7586" i="4"/>
  <c r="P7590" i="4"/>
  <c r="P7594" i="4"/>
  <c r="P7598" i="4"/>
  <c r="P7602" i="4"/>
  <c r="P7606" i="4"/>
  <c r="P7610" i="4"/>
  <c r="P7614" i="4"/>
  <c r="P7618" i="4"/>
  <c r="P7622" i="4"/>
  <c r="P7626" i="4"/>
  <c r="P7630" i="4"/>
  <c r="P7634" i="4"/>
  <c r="P7638" i="4"/>
  <c r="P7642" i="4"/>
  <c r="P7646" i="4"/>
  <c r="P7650" i="4"/>
  <c r="P7654" i="4"/>
  <c r="P7658" i="4"/>
  <c r="P7662" i="4"/>
  <c r="P7666" i="4"/>
  <c r="P7670" i="4"/>
  <c r="P7674" i="4"/>
  <c r="P7678" i="4"/>
  <c r="P7682" i="4"/>
  <c r="P7686" i="4"/>
  <c r="P7690" i="4"/>
  <c r="P7694" i="4"/>
  <c r="P7698" i="4"/>
  <c r="P7702" i="4"/>
  <c r="P7706" i="4"/>
  <c r="P7710" i="4"/>
  <c r="P7714" i="4"/>
  <c r="P7718" i="4"/>
  <c r="P7722" i="4"/>
  <c r="P7726" i="4"/>
  <c r="P7730" i="4"/>
  <c r="P7734" i="4"/>
  <c r="P7738" i="4"/>
  <c r="P7742" i="4"/>
  <c r="P7746" i="4"/>
  <c r="P7750" i="4"/>
  <c r="P7754" i="4"/>
  <c r="P7758" i="4"/>
  <c r="P7762" i="4"/>
  <c r="P7766" i="4"/>
  <c r="P7770" i="4"/>
  <c r="P7774" i="4"/>
  <c r="P7778" i="4"/>
  <c r="P7782" i="4"/>
  <c r="P7786" i="4"/>
  <c r="P7790" i="4"/>
  <c r="P7794" i="4"/>
  <c r="P7798" i="4"/>
  <c r="P7802" i="4"/>
  <c r="P7806" i="4"/>
  <c r="P7810" i="4"/>
  <c r="P7814" i="4"/>
  <c r="P7818" i="4"/>
  <c r="P7822" i="4"/>
  <c r="P7826" i="4"/>
  <c r="P7830" i="4"/>
  <c r="P7834" i="4"/>
  <c r="P7838" i="4"/>
  <c r="P7842" i="4"/>
  <c r="P7846" i="4"/>
  <c r="P7850" i="4"/>
  <c r="P7854" i="4"/>
  <c r="P7858" i="4"/>
  <c r="P7862" i="4"/>
  <c r="P7866" i="4"/>
  <c r="P7870" i="4"/>
  <c r="P7874" i="4"/>
  <c r="P7878" i="4"/>
  <c r="P7882" i="4"/>
  <c r="P7886" i="4"/>
  <c r="P7890" i="4"/>
  <c r="P7894" i="4"/>
  <c r="P7898" i="4"/>
  <c r="P7902" i="4"/>
  <c r="P7906" i="4"/>
  <c r="P7910" i="4"/>
  <c r="P7914" i="4"/>
  <c r="P7918" i="4"/>
  <c r="P7922" i="4"/>
  <c r="P7926" i="4"/>
  <c r="P7930" i="4"/>
  <c r="P7934" i="4"/>
  <c r="P7938" i="4"/>
  <c r="P7942" i="4"/>
  <c r="P7946" i="4"/>
  <c r="P7950" i="4"/>
  <c r="P7954" i="4"/>
  <c r="P7958" i="4"/>
  <c r="P7962" i="4"/>
  <c r="P7966" i="4"/>
  <c r="P7970" i="4"/>
  <c r="P7974" i="4"/>
  <c r="P7978" i="4"/>
  <c r="P7982" i="4"/>
  <c r="P7986" i="4"/>
  <c r="P7990" i="4"/>
  <c r="P7994" i="4"/>
  <c r="P7998" i="4"/>
  <c r="P8002" i="4"/>
  <c r="P8006" i="4"/>
  <c r="P8010" i="4"/>
  <c r="P8014" i="4"/>
  <c r="P8018" i="4"/>
  <c r="P8022" i="4"/>
  <c r="P8026" i="4"/>
  <c r="P8030" i="4"/>
  <c r="P8034" i="4"/>
  <c r="P8038" i="4"/>
  <c r="P8042" i="4"/>
  <c r="P8046" i="4"/>
  <c r="P8050" i="4"/>
  <c r="P8054" i="4"/>
  <c r="P8058" i="4"/>
  <c r="P8062" i="4"/>
  <c r="P8066" i="4"/>
  <c r="P8070" i="4"/>
  <c r="P8074" i="4"/>
  <c r="P8078" i="4"/>
  <c r="P8082" i="4"/>
  <c r="P8086" i="4"/>
  <c r="P8090" i="4"/>
  <c r="P8094" i="4"/>
  <c r="P8098" i="4"/>
  <c r="P8102" i="4"/>
  <c r="P8106" i="4"/>
  <c r="P8110" i="4"/>
  <c r="P8114" i="4"/>
  <c r="P8118" i="4"/>
  <c r="P8122" i="4"/>
  <c r="P8126" i="4"/>
  <c r="P8130" i="4"/>
  <c r="P8134" i="4"/>
  <c r="P8138" i="4"/>
  <c r="P563" i="4"/>
  <c r="P608" i="4"/>
  <c r="P662" i="4"/>
  <c r="P729" i="4"/>
  <c r="P881" i="4"/>
  <c r="P911" i="4"/>
  <c r="P1002" i="4"/>
  <c r="P1101" i="4"/>
  <c r="P1124" i="4"/>
  <c r="P1158" i="4"/>
  <c r="P1250" i="4"/>
  <c r="P1267" i="4"/>
  <c r="P1284" i="4"/>
  <c r="P1378" i="4"/>
  <c r="P1395" i="4"/>
  <c r="P1412" i="4"/>
  <c r="P1506" i="4"/>
  <c r="P1523" i="4"/>
  <c r="P1540" i="4"/>
  <c r="P1634" i="4"/>
  <c r="P1651" i="4"/>
  <c r="P1668" i="4"/>
  <c r="P1762" i="4"/>
  <c r="P1779" i="4"/>
  <c r="P1796" i="4"/>
  <c r="P1890" i="4"/>
  <c r="P1912" i="4"/>
  <c r="P1944" i="4"/>
  <c r="P1976" i="4"/>
  <c r="P2008" i="4"/>
  <c r="P2040" i="4"/>
  <c r="P2072" i="4"/>
  <c r="P2104" i="4"/>
  <c r="P2136" i="4"/>
  <c r="P2168" i="4"/>
  <c r="P2191" i="4"/>
  <c r="P2207" i="4"/>
  <c r="P2223" i="4"/>
  <c r="P2239" i="4"/>
  <c r="P2255" i="4"/>
  <c r="P2271" i="4"/>
  <c r="P2287" i="4"/>
  <c r="P2303" i="4"/>
  <c r="P2319" i="4"/>
  <c r="P2335" i="4"/>
  <c r="P2351" i="4"/>
  <c r="P2367" i="4"/>
  <c r="P2383" i="4"/>
  <c r="P2399" i="4"/>
  <c r="P2415" i="4"/>
  <c r="P2431" i="4"/>
  <c r="P2447" i="4"/>
  <c r="P2463" i="4"/>
  <c r="P2479" i="4"/>
  <c r="P2495" i="4"/>
  <c r="P2511" i="4"/>
  <c r="P2527" i="4"/>
  <c r="P2543" i="4"/>
  <c r="P2559" i="4"/>
  <c r="P2575" i="4"/>
  <c r="P2591" i="4"/>
  <c r="P2607" i="4"/>
  <c r="P2623" i="4"/>
  <c r="P2639" i="4"/>
  <c r="P2655" i="4"/>
  <c r="P2671" i="4"/>
  <c r="P2687" i="4"/>
  <c r="P2703" i="4"/>
  <c r="P2719" i="4"/>
  <c r="P2735" i="4"/>
  <c r="P2751" i="4"/>
  <c r="P2767" i="4"/>
  <c r="P2783" i="4"/>
  <c r="P2799" i="4"/>
  <c r="P2815" i="4"/>
  <c r="P2831" i="4"/>
  <c r="P2847" i="4"/>
  <c r="P2863" i="4"/>
  <c r="P2879" i="4"/>
  <c r="P2895" i="4"/>
  <c r="P2911" i="4"/>
  <c r="P2927" i="4"/>
  <c r="P2943" i="4"/>
  <c r="P2959" i="4"/>
  <c r="P2975" i="4"/>
  <c r="P2991" i="4"/>
  <c r="P3007" i="4"/>
  <c r="P3023" i="4"/>
  <c r="P3039" i="4"/>
  <c r="P3055" i="4"/>
  <c r="P3071" i="4"/>
  <c r="P3087" i="4"/>
  <c r="P3103" i="4"/>
  <c r="P3119" i="4"/>
  <c r="P3135" i="4"/>
  <c r="P3151" i="4"/>
  <c r="P3167" i="4"/>
  <c r="P3183" i="4"/>
  <c r="P3199" i="4"/>
  <c r="P3215" i="4"/>
  <c r="P3231" i="4"/>
  <c r="P3247" i="4"/>
  <c r="P3263" i="4"/>
  <c r="P3279" i="4"/>
  <c r="P3295" i="4"/>
  <c r="P3311" i="4"/>
  <c r="P3327" i="4"/>
  <c r="P3343" i="4"/>
  <c r="P3359" i="4"/>
  <c r="P3375" i="4"/>
  <c r="P3391" i="4"/>
  <c r="P3407" i="4"/>
  <c r="P3423" i="4"/>
  <c r="P3439" i="4"/>
  <c r="P3455" i="4"/>
  <c r="P3471" i="4"/>
  <c r="P3487" i="4"/>
  <c r="P3503" i="4"/>
  <c r="P3519" i="4"/>
  <c r="P3535" i="4"/>
  <c r="P3551" i="4"/>
  <c r="P3567" i="4"/>
  <c r="P3583" i="4"/>
  <c r="P3599" i="4"/>
  <c r="P3615" i="4"/>
  <c r="P3631" i="4"/>
  <c r="P3647" i="4"/>
  <c r="P3663" i="4"/>
  <c r="P3679" i="4"/>
  <c r="P3695" i="4"/>
  <c r="P3711" i="4"/>
  <c r="P3727" i="4"/>
  <c r="P3743" i="4"/>
  <c r="P3759" i="4"/>
  <c r="P3775" i="4"/>
  <c r="P3791" i="4"/>
  <c r="P3807" i="4"/>
  <c r="P3815" i="4"/>
  <c r="P3823" i="4"/>
  <c r="P3831" i="4"/>
  <c r="P3839" i="4"/>
  <c r="P3847" i="4"/>
  <c r="P3855" i="4"/>
  <c r="P3863" i="4"/>
  <c r="P3871" i="4"/>
  <c r="P3879" i="4"/>
  <c r="P3887" i="4"/>
  <c r="P3895" i="4"/>
  <c r="P3903" i="4"/>
  <c r="P3911" i="4"/>
  <c r="P3919" i="4"/>
  <c r="P3927" i="4"/>
  <c r="P3935" i="4"/>
  <c r="P3943" i="4"/>
  <c r="P3951" i="4"/>
  <c r="P3959" i="4"/>
  <c r="P3967" i="4"/>
  <c r="P3975" i="4"/>
  <c r="P3983" i="4"/>
  <c r="P3991" i="4"/>
  <c r="P3999" i="4"/>
  <c r="P4007" i="4"/>
  <c r="P4015" i="4"/>
  <c r="P4023" i="4"/>
  <c r="P4031" i="4"/>
  <c r="P4039" i="4"/>
  <c r="P4047" i="4"/>
  <c r="P4055" i="4"/>
  <c r="P4063" i="4"/>
  <c r="P4071" i="4"/>
  <c r="P4079" i="4"/>
  <c r="P4087" i="4"/>
  <c r="P4095" i="4"/>
  <c r="P4103" i="4"/>
  <c r="P4111" i="4"/>
  <c r="P4119" i="4"/>
  <c r="P4127" i="4"/>
  <c r="P4135" i="4"/>
  <c r="P4143" i="4"/>
  <c r="P4151" i="4"/>
  <c r="P4159" i="4"/>
  <c r="P4167" i="4"/>
  <c r="P4175" i="4"/>
  <c r="P4183" i="4"/>
  <c r="P4191" i="4"/>
  <c r="P4199" i="4"/>
  <c r="P4207" i="4"/>
  <c r="P4215" i="4"/>
  <c r="P4223" i="4"/>
  <c r="P4231" i="4"/>
  <c r="P4239" i="4"/>
  <c r="P4247" i="4"/>
  <c r="P4255" i="4"/>
  <c r="P4263" i="4"/>
  <c r="P4271" i="4"/>
  <c r="P4279" i="4"/>
  <c r="P4287" i="4"/>
  <c r="P4295" i="4"/>
  <c r="P4303" i="4"/>
  <c r="P4311" i="4"/>
  <c r="P4319" i="4"/>
  <c r="P4327" i="4"/>
  <c r="P4335" i="4"/>
  <c r="P4343" i="4"/>
  <c r="P4351" i="4"/>
  <c r="P4359" i="4"/>
  <c r="P4367" i="4"/>
  <c r="P4375" i="4"/>
  <c r="P4383" i="4"/>
  <c r="P4391" i="4"/>
  <c r="P4399" i="4"/>
  <c r="P4407" i="4"/>
  <c r="P4415" i="4"/>
  <c r="P4423" i="4"/>
  <c r="P4431" i="4"/>
  <c r="P4439" i="4"/>
  <c r="P4447" i="4"/>
  <c r="P4455" i="4"/>
  <c r="P4463" i="4"/>
  <c r="P4471" i="4"/>
  <c r="P4479" i="4"/>
  <c r="P4487" i="4"/>
  <c r="P4495" i="4"/>
  <c r="P4503" i="4"/>
  <c r="P4511" i="4"/>
  <c r="P4519" i="4"/>
  <c r="P4527" i="4"/>
  <c r="P4535" i="4"/>
  <c r="P4543" i="4"/>
  <c r="P4551" i="4"/>
  <c r="P4559" i="4"/>
  <c r="P4567" i="4"/>
  <c r="P4575" i="4"/>
  <c r="P4583" i="4"/>
  <c r="P4591" i="4"/>
  <c r="P4599" i="4"/>
  <c r="P4607" i="4"/>
  <c r="P4615" i="4"/>
  <c r="P4623" i="4"/>
  <c r="P4631" i="4"/>
  <c r="P4639" i="4"/>
  <c r="P4647" i="4"/>
  <c r="P4655" i="4"/>
  <c r="P4663" i="4"/>
  <c r="P4671" i="4"/>
  <c r="P4679" i="4"/>
  <c r="P4687" i="4"/>
  <c r="P4695" i="4"/>
  <c r="P4703" i="4"/>
  <c r="P4711" i="4"/>
  <c r="P4719" i="4"/>
  <c r="P4727" i="4"/>
  <c r="P4735" i="4"/>
  <c r="P4743" i="4"/>
  <c r="P4754" i="4"/>
  <c r="P4755" i="4"/>
  <c r="P4756" i="4"/>
  <c r="P4770" i="4"/>
  <c r="P4771" i="4"/>
  <c r="P4772" i="4"/>
  <c r="P4786" i="4"/>
  <c r="P4787" i="4"/>
  <c r="P4788" i="4"/>
  <c r="P4802" i="4"/>
  <c r="P4803" i="4"/>
  <c r="P4804" i="4"/>
  <c r="P4818" i="4"/>
  <c r="P4819" i="4"/>
  <c r="P4820" i="4"/>
  <c r="P4834" i="4"/>
  <c r="P4835" i="4"/>
  <c r="P4836" i="4"/>
  <c r="P4850" i="4"/>
  <c r="P4851" i="4"/>
  <c r="P4852" i="4"/>
  <c r="P4866" i="4"/>
  <c r="P4867" i="4"/>
  <c r="P4868" i="4"/>
  <c r="P4882" i="4"/>
  <c r="P4883" i="4"/>
  <c r="P4884" i="4"/>
  <c r="P4898" i="4"/>
  <c r="P4899" i="4"/>
  <c r="P4900" i="4"/>
  <c r="P4907" i="4"/>
  <c r="P4911" i="4"/>
  <c r="P4915" i="4"/>
  <c r="P4919" i="4"/>
  <c r="P4923" i="4"/>
  <c r="P4927" i="4"/>
  <c r="P4931" i="4"/>
  <c r="P4935" i="4"/>
  <c r="P4939" i="4"/>
  <c r="P4943" i="4"/>
  <c r="P4947" i="4"/>
  <c r="P4951" i="4"/>
  <c r="P4955" i="4"/>
  <c r="P4959" i="4"/>
  <c r="P4963" i="4"/>
  <c r="P4967" i="4"/>
  <c r="P4971" i="4"/>
  <c r="P4975" i="4"/>
  <c r="P4979" i="4"/>
  <c r="P4983" i="4"/>
  <c r="P4987" i="4"/>
  <c r="P4991" i="4"/>
  <c r="P4995" i="4"/>
  <c r="P4999" i="4"/>
  <c r="P5003" i="4"/>
  <c r="P5007" i="4"/>
  <c r="P5011" i="4"/>
  <c r="P5015" i="4"/>
  <c r="P5019" i="4"/>
  <c r="P5023" i="4"/>
  <c r="P5027" i="4"/>
  <c r="P5031" i="4"/>
  <c r="P5035" i="4"/>
  <c r="P5039" i="4"/>
  <c r="P5043" i="4"/>
  <c r="P5047" i="4"/>
  <c r="P5051" i="4"/>
  <c r="P5055" i="4"/>
  <c r="P5059" i="4"/>
  <c r="P5063" i="4"/>
  <c r="P5067" i="4"/>
  <c r="P5071" i="4"/>
  <c r="P5075" i="4"/>
  <c r="P5079" i="4"/>
  <c r="P5083" i="4"/>
  <c r="P5087" i="4"/>
  <c r="P5091" i="4"/>
  <c r="P5095" i="4"/>
  <c r="P5099" i="4"/>
  <c r="P5103" i="4"/>
  <c r="P5107" i="4"/>
  <c r="P5111" i="4"/>
  <c r="P5115" i="4"/>
  <c r="P5119" i="4"/>
  <c r="P5123" i="4"/>
  <c r="P5127" i="4"/>
  <c r="P5131" i="4"/>
  <c r="P5135" i="4"/>
  <c r="P5139" i="4"/>
  <c r="P5143" i="4"/>
  <c r="P5147" i="4"/>
  <c r="P5151" i="4"/>
  <c r="P5155" i="4"/>
  <c r="P5159" i="4"/>
  <c r="P5163" i="4"/>
  <c r="P5167" i="4"/>
  <c r="P5171" i="4"/>
  <c r="P5175" i="4"/>
  <c r="P5179" i="4"/>
  <c r="P5183" i="4"/>
  <c r="P5187" i="4"/>
  <c r="P5191" i="4"/>
  <c r="P5195" i="4"/>
  <c r="P5199" i="4"/>
  <c r="P5203" i="4"/>
  <c r="P5207" i="4"/>
  <c r="P5211" i="4"/>
  <c r="P5215" i="4"/>
  <c r="P5219" i="4"/>
  <c r="P5223" i="4"/>
  <c r="P5227" i="4"/>
  <c r="P5231" i="4"/>
  <c r="P5235" i="4"/>
  <c r="P5239" i="4"/>
  <c r="P5243" i="4"/>
  <c r="P5247" i="4"/>
  <c r="P5251" i="4"/>
  <c r="P5255" i="4"/>
  <c r="P5259" i="4"/>
  <c r="P5263" i="4"/>
  <c r="P5267" i="4"/>
  <c r="P5271" i="4"/>
  <c r="P5275" i="4"/>
  <c r="P5279" i="4"/>
  <c r="P5283" i="4"/>
  <c r="P5287" i="4"/>
  <c r="P5291" i="4"/>
  <c r="P5295" i="4"/>
  <c r="P5299" i="4"/>
  <c r="P5303" i="4"/>
  <c r="P5307" i="4"/>
  <c r="P5311" i="4"/>
  <c r="P5315" i="4"/>
  <c r="P5319" i="4"/>
  <c r="P5323" i="4"/>
  <c r="P5327" i="4"/>
  <c r="P5331" i="4"/>
  <c r="P5335" i="4"/>
  <c r="P5339" i="4"/>
  <c r="P5343" i="4"/>
  <c r="P5347" i="4"/>
  <c r="P5351" i="4"/>
  <c r="P5355" i="4"/>
  <c r="P5359" i="4"/>
  <c r="P5363" i="4"/>
  <c r="P5367" i="4"/>
  <c r="P5371" i="4"/>
  <c r="P5375" i="4"/>
  <c r="P5379" i="4"/>
  <c r="P5383" i="4"/>
  <c r="P5387" i="4"/>
  <c r="P5391" i="4"/>
  <c r="P5395" i="4"/>
  <c r="P5399" i="4"/>
  <c r="P5403" i="4"/>
  <c r="P5407" i="4"/>
  <c r="P5411" i="4"/>
  <c r="P5415" i="4"/>
  <c r="P5419" i="4"/>
  <c r="P5423" i="4"/>
  <c r="P5427" i="4"/>
  <c r="P5431" i="4"/>
  <c r="P5435" i="4"/>
  <c r="P5439" i="4"/>
  <c r="P5443" i="4"/>
  <c r="P5447" i="4"/>
  <c r="P5451" i="4"/>
  <c r="P5455" i="4"/>
  <c r="P5459" i="4"/>
  <c r="P5463" i="4"/>
  <c r="P5467" i="4"/>
  <c r="P5471" i="4"/>
  <c r="P5475" i="4"/>
  <c r="P5479" i="4"/>
  <c r="P5483" i="4"/>
  <c r="P5487" i="4"/>
  <c r="P5491" i="4"/>
  <c r="P5495" i="4"/>
  <c r="P5499" i="4"/>
  <c r="P5503" i="4"/>
  <c r="P5507" i="4"/>
  <c r="P5511" i="4"/>
  <c r="P5515" i="4"/>
  <c r="P5519" i="4"/>
  <c r="P5523" i="4"/>
  <c r="P5527" i="4"/>
  <c r="P5531" i="4"/>
  <c r="P5535" i="4"/>
  <c r="P5539" i="4"/>
  <c r="P5543" i="4"/>
  <c r="P5547" i="4"/>
  <c r="P5551" i="4"/>
  <c r="P5555" i="4"/>
  <c r="P5559" i="4"/>
  <c r="P5563" i="4"/>
  <c r="P5567" i="4"/>
  <c r="P5571" i="4"/>
  <c r="P5575" i="4"/>
  <c r="P5579" i="4"/>
  <c r="P5583" i="4"/>
  <c r="P5587" i="4"/>
  <c r="P5591" i="4"/>
  <c r="P5595" i="4"/>
  <c r="P5599" i="4"/>
  <c r="P5603" i="4"/>
  <c r="P5607" i="4"/>
  <c r="P5611" i="4"/>
  <c r="P5615" i="4"/>
  <c r="P5619" i="4"/>
  <c r="P5623" i="4"/>
  <c r="P5627" i="4"/>
  <c r="P5631" i="4"/>
  <c r="P5635" i="4"/>
  <c r="P5639" i="4"/>
  <c r="P5643" i="4"/>
  <c r="P5647" i="4"/>
  <c r="P5651" i="4"/>
  <c r="P5655" i="4"/>
  <c r="P5659" i="4"/>
  <c r="P5663" i="4"/>
  <c r="P5667" i="4"/>
  <c r="P5671" i="4"/>
  <c r="P5675" i="4"/>
  <c r="P5679" i="4"/>
  <c r="P5683" i="4"/>
  <c r="P5687" i="4"/>
  <c r="P5691" i="4"/>
  <c r="P5695" i="4"/>
  <c r="P5699" i="4"/>
  <c r="P5703" i="4"/>
  <c r="P5707" i="4"/>
  <c r="P5711" i="4"/>
  <c r="P5715" i="4"/>
  <c r="P5719" i="4"/>
  <c r="P5723" i="4"/>
  <c r="P5727" i="4"/>
  <c r="P5731" i="4"/>
  <c r="P5735" i="4"/>
  <c r="P5739" i="4"/>
  <c r="P5743" i="4"/>
  <c r="P5747" i="4"/>
  <c r="P5751" i="4"/>
  <c r="P5755" i="4"/>
  <c r="P5759" i="4"/>
  <c r="P5763" i="4"/>
  <c r="P5767" i="4"/>
  <c r="P5771" i="4"/>
  <c r="P5775" i="4"/>
  <c r="P5779" i="4"/>
  <c r="P5783" i="4"/>
  <c r="P5787" i="4"/>
  <c r="P5791" i="4"/>
  <c r="P5795" i="4"/>
  <c r="P5799" i="4"/>
  <c r="P5803" i="4"/>
  <c r="P5807" i="4"/>
  <c r="P5811" i="4"/>
  <c r="P5815" i="4"/>
  <c r="P5819" i="4"/>
  <c r="P5823" i="4"/>
  <c r="P5827" i="4"/>
  <c r="P5831" i="4"/>
  <c r="P5835" i="4"/>
  <c r="P5839" i="4"/>
  <c r="P5843" i="4"/>
  <c r="P5847" i="4"/>
  <c r="P5851" i="4"/>
  <c r="P5855" i="4"/>
  <c r="P5859" i="4"/>
  <c r="P5863" i="4"/>
  <c r="P5867" i="4"/>
  <c r="P5871" i="4"/>
  <c r="P5875" i="4"/>
  <c r="P5879" i="4"/>
  <c r="P5883" i="4"/>
  <c r="P5887" i="4"/>
  <c r="P5891" i="4"/>
  <c r="P5895" i="4"/>
  <c r="P5899" i="4"/>
  <c r="P5903" i="4"/>
  <c r="P5907" i="4"/>
  <c r="P5911" i="4"/>
  <c r="P5915" i="4"/>
  <c r="P5919" i="4"/>
  <c r="P5923" i="4"/>
  <c r="P5927" i="4"/>
  <c r="P5931" i="4"/>
  <c r="P5935" i="4"/>
  <c r="P5939" i="4"/>
  <c r="P5943" i="4"/>
  <c r="P5947" i="4"/>
  <c r="P5951" i="4"/>
  <c r="P5955" i="4"/>
  <c r="P5959" i="4"/>
  <c r="P5963" i="4"/>
  <c r="P5967" i="4"/>
  <c r="P5971" i="4"/>
  <c r="P5975" i="4"/>
  <c r="P5979" i="4"/>
  <c r="P5983" i="4"/>
  <c r="P5987" i="4"/>
  <c r="P5991" i="4"/>
  <c r="P5995" i="4"/>
  <c r="P5999" i="4"/>
  <c r="P6003" i="4"/>
  <c r="P6007" i="4"/>
  <c r="P6011" i="4"/>
  <c r="P6015" i="4"/>
  <c r="P6019" i="4"/>
  <c r="P6023" i="4"/>
  <c r="P6027" i="4"/>
  <c r="P6031" i="4"/>
  <c r="P6035" i="4"/>
  <c r="P6039" i="4"/>
  <c r="P6043" i="4"/>
  <c r="P6047" i="4"/>
  <c r="P6051" i="4"/>
  <c r="P6055" i="4"/>
  <c r="P6059" i="4"/>
  <c r="P6063" i="4"/>
  <c r="P6067" i="4"/>
  <c r="P6071" i="4"/>
  <c r="P6075" i="4"/>
  <c r="P6079" i="4"/>
  <c r="P6083" i="4"/>
  <c r="P6087" i="4"/>
  <c r="P6091" i="4"/>
  <c r="P6095" i="4"/>
  <c r="P6099" i="4"/>
  <c r="P6103" i="4"/>
  <c r="P6107" i="4"/>
  <c r="P6111" i="4"/>
  <c r="P6115" i="4"/>
  <c r="P6119" i="4"/>
  <c r="P6123" i="4"/>
  <c r="P6127" i="4"/>
  <c r="P6131" i="4"/>
  <c r="P6135" i="4"/>
  <c r="P6139" i="4"/>
  <c r="P6143" i="4"/>
  <c r="P6147" i="4"/>
  <c r="P6151" i="4"/>
  <c r="P6155" i="4"/>
  <c r="P6159" i="4"/>
  <c r="P6163" i="4"/>
  <c r="P6167" i="4"/>
  <c r="P6171" i="4"/>
  <c r="P6175" i="4"/>
  <c r="P6179" i="4"/>
  <c r="P6183" i="4"/>
  <c r="P6187" i="4"/>
  <c r="P6191" i="4"/>
  <c r="P6195" i="4"/>
  <c r="P6199" i="4"/>
  <c r="P6203" i="4"/>
  <c r="P6207" i="4"/>
  <c r="P6211" i="4"/>
  <c r="P6215" i="4"/>
  <c r="P6219" i="4"/>
  <c r="P6223" i="4"/>
  <c r="P6227" i="4"/>
  <c r="P6231" i="4"/>
  <c r="P6235" i="4"/>
  <c r="P6239" i="4"/>
  <c r="P6243" i="4"/>
  <c r="P6247" i="4"/>
  <c r="P6251" i="4"/>
  <c r="P6255" i="4"/>
  <c r="P6259" i="4"/>
  <c r="P6263" i="4"/>
  <c r="P6267" i="4"/>
  <c r="P6271" i="4"/>
  <c r="P6275" i="4"/>
  <c r="P6279" i="4"/>
  <c r="P6283" i="4"/>
  <c r="P6287" i="4"/>
  <c r="P6291" i="4"/>
  <c r="P6295" i="4"/>
  <c r="P6299" i="4"/>
  <c r="P6303" i="4"/>
  <c r="P6307" i="4"/>
  <c r="P6311" i="4"/>
  <c r="P6315" i="4"/>
  <c r="P6319" i="4"/>
  <c r="P6323" i="4"/>
  <c r="P6327" i="4"/>
  <c r="P6331" i="4"/>
  <c r="P6335" i="4"/>
  <c r="P6339" i="4"/>
  <c r="P6343" i="4"/>
  <c r="P6347" i="4"/>
  <c r="P6351" i="4"/>
  <c r="P6355" i="4"/>
  <c r="P6359" i="4"/>
  <c r="P6363" i="4"/>
  <c r="P6367" i="4"/>
  <c r="P6371" i="4"/>
  <c r="P6375" i="4"/>
  <c r="P6379" i="4"/>
  <c r="P6383" i="4"/>
  <c r="P6387" i="4"/>
  <c r="P6391" i="4"/>
  <c r="P6395" i="4"/>
  <c r="P6399" i="4"/>
  <c r="P6403" i="4"/>
  <c r="P6407" i="4"/>
  <c r="P6411" i="4"/>
  <c r="P6415" i="4"/>
  <c r="P6419" i="4"/>
  <c r="P6423" i="4"/>
  <c r="P6427" i="4"/>
  <c r="P6431" i="4"/>
  <c r="P6435" i="4"/>
  <c r="P6439" i="4"/>
  <c r="P6443" i="4"/>
  <c r="P6447" i="4"/>
  <c r="P6451" i="4"/>
  <c r="P6455" i="4"/>
  <c r="P6459" i="4"/>
  <c r="P6463" i="4"/>
  <c r="P6467" i="4"/>
  <c r="P6471" i="4"/>
  <c r="P6475" i="4"/>
  <c r="P6479" i="4"/>
  <c r="P6483" i="4"/>
  <c r="P6487" i="4"/>
  <c r="P6491" i="4"/>
  <c r="P6495" i="4"/>
  <c r="P6499" i="4"/>
  <c r="P6503" i="4"/>
  <c r="P6507" i="4"/>
  <c r="P6511" i="4"/>
  <c r="P6515" i="4"/>
  <c r="P6519" i="4"/>
  <c r="P6523" i="4"/>
  <c r="P6527" i="4"/>
  <c r="P6531" i="4"/>
  <c r="P6535" i="4"/>
  <c r="P6539" i="4"/>
  <c r="P6543" i="4"/>
  <c r="P6547" i="4"/>
  <c r="P6551" i="4"/>
  <c r="P6555" i="4"/>
  <c r="P6559" i="4"/>
  <c r="P6563" i="4"/>
  <c r="P6567" i="4"/>
  <c r="P6571" i="4"/>
  <c r="P6575" i="4"/>
  <c r="P6579" i="4"/>
  <c r="P6583" i="4"/>
  <c r="P6587" i="4"/>
  <c r="P6591" i="4"/>
  <c r="P6595" i="4"/>
  <c r="P6599" i="4"/>
  <c r="P6603" i="4"/>
  <c r="P6607" i="4"/>
  <c r="P6611" i="4"/>
  <c r="P6615" i="4"/>
  <c r="P6619" i="4"/>
  <c r="P6623" i="4"/>
  <c r="P6627" i="4"/>
  <c r="P6631" i="4"/>
  <c r="P6635" i="4"/>
  <c r="P6639" i="4"/>
  <c r="P6643" i="4"/>
  <c r="P6647" i="4"/>
  <c r="P6651" i="4"/>
  <c r="P6655" i="4"/>
  <c r="P6659" i="4"/>
  <c r="P6663" i="4"/>
  <c r="P6667" i="4"/>
  <c r="P6671" i="4"/>
  <c r="P6675" i="4"/>
  <c r="P6679" i="4"/>
  <c r="P6683" i="4"/>
  <c r="P6687" i="4"/>
  <c r="P6691" i="4"/>
  <c r="P6695" i="4"/>
  <c r="P6699" i="4"/>
  <c r="P6703" i="4"/>
  <c r="P6707" i="4"/>
  <c r="P6711" i="4"/>
  <c r="P6715" i="4"/>
  <c r="P6719" i="4"/>
  <c r="P6723" i="4"/>
  <c r="P6727" i="4"/>
  <c r="P6731" i="4"/>
  <c r="P6735" i="4"/>
  <c r="P6739" i="4"/>
  <c r="P6743" i="4"/>
  <c r="P6747" i="4"/>
  <c r="P6751" i="4"/>
  <c r="P6755" i="4"/>
  <c r="P6759" i="4"/>
  <c r="P6763" i="4"/>
  <c r="P6767" i="4"/>
  <c r="P6771" i="4"/>
  <c r="P6775" i="4"/>
  <c r="P6779" i="4"/>
  <c r="P6783" i="4"/>
  <c r="P6787" i="4"/>
  <c r="P6791" i="4"/>
  <c r="P6795" i="4"/>
  <c r="P6799" i="4"/>
  <c r="P6803" i="4"/>
  <c r="P6807" i="4"/>
  <c r="P6811" i="4"/>
  <c r="P6815" i="4"/>
  <c r="P6819" i="4"/>
  <c r="P6823" i="4"/>
  <c r="P6827" i="4"/>
  <c r="P6831" i="4"/>
  <c r="P6835" i="4"/>
  <c r="P6839" i="4"/>
  <c r="P6843" i="4"/>
  <c r="P6847" i="4"/>
  <c r="P6851" i="4"/>
  <c r="P6855" i="4"/>
  <c r="P6859" i="4"/>
  <c r="P6863" i="4"/>
  <c r="P6867" i="4"/>
  <c r="P6871" i="4"/>
  <c r="P6875" i="4"/>
  <c r="P6879" i="4"/>
  <c r="P6883" i="4"/>
  <c r="P6887" i="4"/>
  <c r="P6891" i="4"/>
  <c r="P6895" i="4"/>
  <c r="P6899" i="4"/>
  <c r="P6903" i="4"/>
  <c r="P6907" i="4"/>
  <c r="P6911" i="4"/>
  <c r="P6915" i="4"/>
  <c r="P6919" i="4"/>
  <c r="P6923" i="4"/>
  <c r="P6927" i="4"/>
  <c r="P6931" i="4"/>
  <c r="P6935" i="4"/>
  <c r="P6939" i="4"/>
  <c r="P6943" i="4"/>
  <c r="P6947" i="4"/>
  <c r="P6951" i="4"/>
  <c r="P6955" i="4"/>
  <c r="P6959" i="4"/>
  <c r="P6963" i="4"/>
  <c r="P6967" i="4"/>
  <c r="P6971" i="4"/>
  <c r="P6975" i="4"/>
  <c r="P6979" i="4"/>
  <c r="P6983" i="4"/>
  <c r="P6987" i="4"/>
  <c r="P6991" i="4"/>
  <c r="P6995" i="4"/>
  <c r="P6999" i="4"/>
  <c r="P7003" i="4"/>
  <c r="P7007" i="4"/>
  <c r="P7011" i="4"/>
  <c r="P7015" i="4"/>
  <c r="P7019" i="4"/>
  <c r="P7023" i="4"/>
  <c r="P7027" i="4"/>
  <c r="P7031" i="4"/>
  <c r="P7035" i="4"/>
  <c r="P7039" i="4"/>
  <c r="P7043" i="4"/>
  <c r="P7047" i="4"/>
  <c r="P7051" i="4"/>
  <c r="P7055" i="4"/>
  <c r="P7059" i="4"/>
  <c r="P7063" i="4"/>
  <c r="P7067" i="4"/>
  <c r="P7071" i="4"/>
  <c r="P7075" i="4"/>
  <c r="P7079" i="4"/>
  <c r="P7083" i="4"/>
  <c r="P7087" i="4"/>
  <c r="P7091" i="4"/>
  <c r="P7095" i="4"/>
  <c r="P7099" i="4"/>
  <c r="P7103" i="4"/>
  <c r="P7107" i="4"/>
  <c r="P7111" i="4"/>
  <c r="P7115" i="4"/>
  <c r="P7119" i="4"/>
  <c r="P7123" i="4"/>
  <c r="P7127" i="4"/>
  <c r="P7131" i="4"/>
  <c r="P7135" i="4"/>
  <c r="P7139" i="4"/>
  <c r="P7143" i="4"/>
  <c r="P7147" i="4"/>
  <c r="P7151" i="4"/>
  <c r="P7155" i="4"/>
  <c r="P7159" i="4"/>
  <c r="P7163" i="4"/>
  <c r="P7167" i="4"/>
  <c r="P7171" i="4"/>
  <c r="P7175" i="4"/>
  <c r="P7179" i="4"/>
  <c r="P7183" i="4"/>
  <c r="P7187" i="4"/>
  <c r="P7191" i="4"/>
  <c r="P7195" i="4"/>
  <c r="P7199" i="4"/>
  <c r="P7203" i="4"/>
  <c r="P7207" i="4"/>
  <c r="P7211" i="4"/>
  <c r="P7215" i="4"/>
  <c r="P7219" i="4"/>
  <c r="P7223" i="4"/>
  <c r="P7227" i="4"/>
  <c r="P7231" i="4"/>
  <c r="P7235" i="4"/>
  <c r="P7239" i="4"/>
  <c r="P7243" i="4"/>
  <c r="P7247" i="4"/>
  <c r="P7251" i="4"/>
  <c r="P7255" i="4"/>
  <c r="P7259" i="4"/>
  <c r="P7263" i="4"/>
  <c r="P7267" i="4"/>
  <c r="P7271" i="4"/>
  <c r="P7275" i="4"/>
  <c r="P7279" i="4"/>
  <c r="P7283" i="4"/>
  <c r="P7287" i="4"/>
  <c r="P7291" i="4"/>
  <c r="P7295" i="4"/>
  <c r="P7299" i="4"/>
  <c r="P7303" i="4"/>
  <c r="P7307" i="4"/>
  <c r="P7311" i="4"/>
  <c r="P7315" i="4"/>
  <c r="P7319" i="4"/>
  <c r="P7323" i="4"/>
  <c r="P7327" i="4"/>
  <c r="P7331" i="4"/>
  <c r="P7335" i="4"/>
  <c r="P7339" i="4"/>
  <c r="P7343" i="4"/>
  <c r="P7347" i="4"/>
  <c r="P7351" i="4"/>
  <c r="P7355" i="4"/>
  <c r="P7359" i="4"/>
  <c r="P7363" i="4"/>
  <c r="P7367" i="4"/>
  <c r="P7371" i="4"/>
  <c r="P7375" i="4"/>
  <c r="P7379" i="4"/>
  <c r="P7383" i="4"/>
  <c r="P7387" i="4"/>
  <c r="P7391" i="4"/>
  <c r="P7395" i="4"/>
  <c r="P7399" i="4"/>
  <c r="P7403" i="4"/>
  <c r="P7407" i="4"/>
  <c r="P7411" i="4"/>
  <c r="P7415" i="4"/>
  <c r="P7419" i="4"/>
  <c r="P7423" i="4"/>
  <c r="P7427" i="4"/>
  <c r="P7431" i="4"/>
  <c r="P7435" i="4"/>
  <c r="P7439" i="4"/>
  <c r="P7443" i="4"/>
  <c r="P7447" i="4"/>
  <c r="P7451" i="4"/>
  <c r="P7455" i="4"/>
  <c r="P7459" i="4"/>
  <c r="P7463" i="4"/>
  <c r="P7467" i="4"/>
  <c r="P7471" i="4"/>
  <c r="P7475" i="4"/>
  <c r="P7479" i="4"/>
  <c r="P7483" i="4"/>
  <c r="P7487" i="4"/>
  <c r="P7491" i="4"/>
  <c r="P7495" i="4"/>
  <c r="P7499" i="4"/>
  <c r="P7503" i="4"/>
  <c r="P7507" i="4"/>
  <c r="P7511" i="4"/>
  <c r="P7515" i="4"/>
  <c r="P7519" i="4"/>
  <c r="P7523" i="4"/>
  <c r="P7527" i="4"/>
  <c r="P7531" i="4"/>
  <c r="P7535" i="4"/>
  <c r="P7539" i="4"/>
  <c r="P7543" i="4"/>
  <c r="P7547" i="4"/>
  <c r="P7551" i="4"/>
  <c r="P7555" i="4"/>
  <c r="P7559" i="4"/>
  <c r="P7563" i="4"/>
  <c r="P7567" i="4"/>
  <c r="P7571" i="4"/>
  <c r="P7575" i="4"/>
  <c r="P7579" i="4"/>
  <c r="P7583" i="4"/>
  <c r="P7587" i="4"/>
  <c r="P7591" i="4"/>
  <c r="P7595" i="4"/>
  <c r="P7599" i="4"/>
  <c r="P7603" i="4"/>
  <c r="P7607" i="4"/>
  <c r="P7611" i="4"/>
  <c r="P7615" i="4"/>
  <c r="P7619" i="4"/>
  <c r="P7623" i="4"/>
  <c r="P7627" i="4"/>
  <c r="P7631" i="4"/>
  <c r="P7635" i="4"/>
  <c r="P7639" i="4"/>
  <c r="P7643" i="4"/>
  <c r="P7647" i="4"/>
  <c r="P7651" i="4"/>
  <c r="P7655" i="4"/>
  <c r="P7659" i="4"/>
  <c r="P7663" i="4"/>
  <c r="P7667" i="4"/>
  <c r="P7671" i="4"/>
  <c r="P7675" i="4"/>
  <c r="P7679" i="4"/>
  <c r="P7683" i="4"/>
  <c r="P7687" i="4"/>
  <c r="P7691" i="4"/>
  <c r="P7695" i="4"/>
  <c r="P7699" i="4"/>
  <c r="P7703" i="4"/>
  <c r="P7707" i="4"/>
  <c r="P7711" i="4"/>
  <c r="P7715" i="4"/>
  <c r="P7719" i="4"/>
  <c r="P7723" i="4"/>
  <c r="P7727" i="4"/>
  <c r="P7731" i="4"/>
  <c r="P7735" i="4"/>
  <c r="P7739" i="4"/>
  <c r="P7743" i="4"/>
  <c r="P7747" i="4"/>
  <c r="P7751" i="4"/>
  <c r="P7755" i="4"/>
  <c r="P7759" i="4"/>
  <c r="P7763" i="4"/>
  <c r="P7767" i="4"/>
  <c r="P7771" i="4"/>
  <c r="P7775" i="4"/>
  <c r="P7779" i="4"/>
  <c r="P7783" i="4"/>
  <c r="P7787" i="4"/>
  <c r="P7791" i="4"/>
  <c r="P7795" i="4"/>
  <c r="P7799" i="4"/>
  <c r="P7803" i="4"/>
  <c r="P7807" i="4"/>
  <c r="P7811" i="4"/>
  <c r="P7815" i="4"/>
  <c r="P7819" i="4"/>
  <c r="P7823" i="4"/>
  <c r="P7827" i="4"/>
  <c r="P7831" i="4"/>
  <c r="P7835" i="4"/>
  <c r="P7839" i="4"/>
  <c r="P7843" i="4"/>
  <c r="P7847" i="4"/>
  <c r="P7851" i="4"/>
  <c r="P7855" i="4"/>
  <c r="P7859" i="4"/>
  <c r="P7863" i="4"/>
  <c r="P7867" i="4"/>
  <c r="P7871" i="4"/>
  <c r="P7875" i="4"/>
  <c r="P7879" i="4"/>
  <c r="P7883" i="4"/>
  <c r="P7887" i="4"/>
  <c r="P7891" i="4"/>
  <c r="P7895" i="4"/>
  <c r="P7899" i="4"/>
  <c r="P7903" i="4"/>
  <c r="P7907" i="4"/>
  <c r="P7911" i="4"/>
  <c r="P7915" i="4"/>
  <c r="P7919" i="4"/>
  <c r="P7923" i="4"/>
  <c r="P7927" i="4"/>
  <c r="P7931" i="4"/>
  <c r="P7935" i="4"/>
  <c r="P7939" i="4"/>
  <c r="P7943" i="4"/>
  <c r="P7947" i="4"/>
  <c r="P7951" i="4"/>
  <c r="P7955" i="4"/>
  <c r="P7959" i="4"/>
  <c r="P7963" i="4"/>
  <c r="P7967" i="4"/>
  <c r="P7971" i="4"/>
  <c r="P7975" i="4"/>
  <c r="P7979" i="4"/>
  <c r="P7983" i="4"/>
  <c r="P7987" i="4"/>
  <c r="P7991" i="4"/>
  <c r="P7995" i="4"/>
  <c r="P7999" i="4"/>
  <c r="P8003" i="4"/>
  <c r="P8007" i="4"/>
  <c r="P8011" i="4"/>
  <c r="P8015" i="4"/>
  <c r="P8019" i="4"/>
  <c r="P8023" i="4"/>
  <c r="P8027" i="4"/>
  <c r="P8031" i="4"/>
  <c r="P8035" i="4"/>
  <c r="P8039" i="4"/>
  <c r="P8043" i="4"/>
  <c r="P8047" i="4"/>
  <c r="P8051" i="4"/>
  <c r="P8055" i="4"/>
  <c r="P8059" i="4"/>
  <c r="P8063" i="4"/>
  <c r="P8067" i="4"/>
  <c r="P8071" i="4"/>
  <c r="P8075" i="4"/>
  <c r="P8079" i="4"/>
  <c r="P8083" i="4"/>
  <c r="P8087" i="4"/>
  <c r="P8091" i="4"/>
  <c r="P8095" i="4"/>
  <c r="P8099" i="4"/>
  <c r="P8103" i="4"/>
  <c r="P8107" i="4"/>
  <c r="P8111" i="4"/>
  <c r="P8115" i="4"/>
  <c r="P8119" i="4"/>
  <c r="P8123" i="4"/>
  <c r="P8127" i="4"/>
  <c r="P8131" i="4"/>
  <c r="P8135" i="4"/>
  <c r="P721" i="4"/>
  <c r="P994" i="4"/>
  <c r="P1186" i="4"/>
  <c r="P1382" i="4"/>
  <c r="P1399" i="4"/>
  <c r="P1416" i="4"/>
  <c r="P1638" i="4"/>
  <c r="P1655" i="4"/>
  <c r="P1672" i="4"/>
  <c r="P1894" i="4"/>
  <c r="P1947" i="4"/>
  <c r="P2011" i="4"/>
  <c r="P2075" i="4"/>
  <c r="P2139" i="4"/>
  <c r="P2202" i="4"/>
  <c r="P2234" i="4"/>
  <c r="P2266" i="4"/>
  <c r="P2298" i="4"/>
  <c r="P2330" i="4"/>
  <c r="P2362" i="4"/>
  <c r="P2394" i="4"/>
  <c r="P2426" i="4"/>
  <c r="P2458" i="4"/>
  <c r="P2490" i="4"/>
  <c r="P2522" i="4"/>
  <c r="P2554" i="4"/>
  <c r="P2586" i="4"/>
  <c r="P2618" i="4"/>
  <c r="P2650" i="4"/>
  <c r="P2682" i="4"/>
  <c r="P2714" i="4"/>
  <c r="P2746" i="4"/>
  <c r="P2778" i="4"/>
  <c r="P2810" i="4"/>
  <c r="P2842" i="4"/>
  <c r="P2874" i="4"/>
  <c r="P2906" i="4"/>
  <c r="P2938" i="4"/>
  <c r="P2970" i="4"/>
  <c r="P3002" i="4"/>
  <c r="P3034" i="4"/>
  <c r="P3066" i="4"/>
  <c r="P3098" i="4"/>
  <c r="P3130" i="4"/>
  <c r="P3162" i="4"/>
  <c r="P3194" i="4"/>
  <c r="P3226" i="4"/>
  <c r="P3258" i="4"/>
  <c r="P3290" i="4"/>
  <c r="P3322" i="4"/>
  <c r="P3354" i="4"/>
  <c r="P3386" i="4"/>
  <c r="P3418" i="4"/>
  <c r="P3450" i="4"/>
  <c r="P3482" i="4"/>
  <c r="P3514" i="4"/>
  <c r="P3546" i="4"/>
  <c r="P3578" i="4"/>
  <c r="P3610" i="4"/>
  <c r="P3642" i="4"/>
  <c r="P3674" i="4"/>
  <c r="P3706" i="4"/>
  <c r="P3738" i="4"/>
  <c r="P3770" i="4"/>
  <c r="P3802" i="4"/>
  <c r="P3814" i="4"/>
  <c r="P3830" i="4"/>
  <c r="P3846" i="4"/>
  <c r="P3862" i="4"/>
  <c r="P3878" i="4"/>
  <c r="P3894" i="4"/>
  <c r="P3910" i="4"/>
  <c r="P3926" i="4"/>
  <c r="P3942" i="4"/>
  <c r="P3958" i="4"/>
  <c r="P3974" i="4"/>
  <c r="P3990" i="4"/>
  <c r="P4006" i="4"/>
  <c r="P4022" i="4"/>
  <c r="P4038" i="4"/>
  <c r="P4054" i="4"/>
  <c r="P4070" i="4"/>
  <c r="P4086" i="4"/>
  <c r="P4102" i="4"/>
  <c r="P4118" i="4"/>
  <c r="P4134" i="4"/>
  <c r="P4150" i="4"/>
  <c r="P4166" i="4"/>
  <c r="P4182" i="4"/>
  <c r="P4198" i="4"/>
  <c r="P4214" i="4"/>
  <c r="P4230" i="4"/>
  <c r="P4246" i="4"/>
  <c r="P4262" i="4"/>
  <c r="P4278" i="4"/>
  <c r="P4294" i="4"/>
  <c r="P4310" i="4"/>
  <c r="P4326" i="4"/>
  <c r="P4342" i="4"/>
  <c r="P4358" i="4"/>
  <c r="P4374" i="4"/>
  <c r="P4390" i="4"/>
  <c r="P4406" i="4"/>
  <c r="P4422" i="4"/>
  <c r="P4438" i="4"/>
  <c r="P4454" i="4"/>
  <c r="P4470" i="4"/>
  <c r="P4486" i="4"/>
  <c r="P4502" i="4"/>
  <c r="P4518" i="4"/>
  <c r="P4534" i="4"/>
  <c r="P4550" i="4"/>
  <c r="P4566" i="4"/>
  <c r="P4582" i="4"/>
  <c r="P4598" i="4"/>
  <c r="P4614" i="4"/>
  <c r="P4630" i="4"/>
  <c r="P4646" i="4"/>
  <c r="P4662" i="4"/>
  <c r="P4678" i="4"/>
  <c r="P4694" i="4"/>
  <c r="P4710" i="4"/>
  <c r="P4726" i="4"/>
  <c r="P4742" i="4"/>
  <c r="P4751" i="4"/>
  <c r="P4766" i="4"/>
  <c r="P4768" i="4"/>
  <c r="P4783" i="4"/>
  <c r="P4798" i="4"/>
  <c r="P4800" i="4"/>
  <c r="P4815" i="4"/>
  <c r="P4830" i="4"/>
  <c r="P4832" i="4"/>
  <c r="P4847" i="4"/>
  <c r="P4862" i="4"/>
  <c r="P4864" i="4"/>
  <c r="P4879" i="4"/>
  <c r="P4894" i="4"/>
  <c r="P4896" i="4"/>
  <c r="P4908" i="4"/>
  <c r="P4916" i="4"/>
  <c r="P4924" i="4"/>
  <c r="P4932" i="4"/>
  <c r="P4940" i="4"/>
  <c r="P4948" i="4"/>
  <c r="P4956" i="4"/>
  <c r="P4964" i="4"/>
  <c r="P4972" i="4"/>
  <c r="P4980" i="4"/>
  <c r="P4988" i="4"/>
  <c r="P4996" i="4"/>
  <c r="P5004" i="4"/>
  <c r="P5012" i="4"/>
  <c r="P5020" i="4"/>
  <c r="P5028" i="4"/>
  <c r="P5036" i="4"/>
  <c r="P5044" i="4"/>
  <c r="P5052" i="4"/>
  <c r="P5060" i="4"/>
  <c r="P5068" i="4"/>
  <c r="P5076" i="4"/>
  <c r="P5084" i="4"/>
  <c r="P5092" i="4"/>
  <c r="P5100" i="4"/>
  <c r="P5108" i="4"/>
  <c r="P5116" i="4"/>
  <c r="P5124" i="4"/>
  <c r="P5132" i="4"/>
  <c r="P5140" i="4"/>
  <c r="P5148" i="4"/>
  <c r="P5156" i="4"/>
  <c r="P5164" i="4"/>
  <c r="P5172" i="4"/>
  <c r="P5180" i="4"/>
  <c r="P5188" i="4"/>
  <c r="P5196" i="4"/>
  <c r="P5204" i="4"/>
  <c r="P5212" i="4"/>
  <c r="P5220" i="4"/>
  <c r="P5228" i="4"/>
  <c r="P5236" i="4"/>
  <c r="P5244" i="4"/>
  <c r="P5252" i="4"/>
  <c r="P5260" i="4"/>
  <c r="P5268" i="4"/>
  <c r="P5276" i="4"/>
  <c r="P5284" i="4"/>
  <c r="P5292" i="4"/>
  <c r="P5300" i="4"/>
  <c r="P5308" i="4"/>
  <c r="P5316" i="4"/>
  <c r="P5324" i="4"/>
  <c r="P5332" i="4"/>
  <c r="P5340" i="4"/>
  <c r="P5348" i="4"/>
  <c r="P5356" i="4"/>
  <c r="P5364" i="4"/>
  <c r="P5372" i="4"/>
  <c r="P5380" i="4"/>
  <c r="P5388" i="4"/>
  <c r="P5396" i="4"/>
  <c r="P5404" i="4"/>
  <c r="P5412" i="4"/>
  <c r="P5420" i="4"/>
  <c r="P5428" i="4"/>
  <c r="P5436" i="4"/>
  <c r="P5444" i="4"/>
  <c r="P5452" i="4"/>
  <c r="P5460" i="4"/>
  <c r="P5468" i="4"/>
  <c r="P5476" i="4"/>
  <c r="P5484" i="4"/>
  <c r="P5492" i="4"/>
  <c r="P5500" i="4"/>
  <c r="P5508" i="4"/>
  <c r="P5516" i="4"/>
  <c r="P5524" i="4"/>
  <c r="P5532" i="4"/>
  <c r="P5540" i="4"/>
  <c r="P5548" i="4"/>
  <c r="P5556" i="4"/>
  <c r="P5564" i="4"/>
  <c r="P5572" i="4"/>
  <c r="P5580" i="4"/>
  <c r="P5588" i="4"/>
  <c r="P5596" i="4"/>
  <c r="P5604" i="4"/>
  <c r="P5612" i="4"/>
  <c r="P5620" i="4"/>
  <c r="P5628" i="4"/>
  <c r="P5636" i="4"/>
  <c r="P5644" i="4"/>
  <c r="P5652" i="4"/>
  <c r="P5660" i="4"/>
  <c r="P5668" i="4"/>
  <c r="P5676" i="4"/>
  <c r="P5684" i="4"/>
  <c r="P5692" i="4"/>
  <c r="P5700" i="4"/>
  <c r="P5708" i="4"/>
  <c r="P5716" i="4"/>
  <c r="P5724" i="4"/>
  <c r="P5732" i="4"/>
  <c r="P5740" i="4"/>
  <c r="P5748" i="4"/>
  <c r="P5756" i="4"/>
  <c r="P5764" i="4"/>
  <c r="P5772" i="4"/>
  <c r="P5780" i="4"/>
  <c r="P5788" i="4"/>
  <c r="P5796" i="4"/>
  <c r="P5804" i="4"/>
  <c r="P5812" i="4"/>
  <c r="P5820" i="4"/>
  <c r="P5828" i="4"/>
  <c r="P5836" i="4"/>
  <c r="P5844" i="4"/>
  <c r="P5852" i="4"/>
  <c r="P5860" i="4"/>
  <c r="P5868" i="4"/>
  <c r="P5876" i="4"/>
  <c r="P5884" i="4"/>
  <c r="P5892" i="4"/>
  <c r="P5900" i="4"/>
  <c r="P5908" i="4"/>
  <c r="P5916" i="4"/>
  <c r="P5924" i="4"/>
  <c r="P5932" i="4"/>
  <c r="P5940" i="4"/>
  <c r="P5948" i="4"/>
  <c r="P5956" i="4"/>
  <c r="P5964" i="4"/>
  <c r="P5972" i="4"/>
  <c r="P5980" i="4"/>
  <c r="P5988" i="4"/>
  <c r="P5996" i="4"/>
  <c r="P6004" i="4"/>
  <c r="P6012" i="4"/>
  <c r="P6020" i="4"/>
  <c r="P6028" i="4"/>
  <c r="P6036" i="4"/>
  <c r="P6044" i="4"/>
  <c r="P6052" i="4"/>
  <c r="P6060" i="4"/>
  <c r="P6068" i="4"/>
  <c r="P6076" i="4"/>
  <c r="P6084" i="4"/>
  <c r="P6092" i="4"/>
  <c r="P6100" i="4"/>
  <c r="P6108" i="4"/>
  <c r="P6116" i="4"/>
  <c r="P6124" i="4"/>
  <c r="P6132" i="4"/>
  <c r="P6140" i="4"/>
  <c r="P6148" i="4"/>
  <c r="P6156" i="4"/>
  <c r="P6164" i="4"/>
  <c r="P6172" i="4"/>
  <c r="P6180" i="4"/>
  <c r="P6188" i="4"/>
  <c r="P6196" i="4"/>
  <c r="P6204" i="4"/>
  <c r="P6212" i="4"/>
  <c r="P6220" i="4"/>
  <c r="P6228" i="4"/>
  <c r="P6236" i="4"/>
  <c r="P6244" i="4"/>
  <c r="P6252" i="4"/>
  <c r="P6260" i="4"/>
  <c r="P6268" i="4"/>
  <c r="P6276" i="4"/>
  <c r="P6284" i="4"/>
  <c r="P6292" i="4"/>
  <c r="P6300" i="4"/>
  <c r="P6308" i="4"/>
  <c r="P6316" i="4"/>
  <c r="P6324" i="4"/>
  <c r="P6332" i="4"/>
  <c r="P6340" i="4"/>
  <c r="P6348" i="4"/>
  <c r="P6356" i="4"/>
  <c r="P6364" i="4"/>
  <c r="P6372" i="4"/>
  <c r="P6380" i="4"/>
  <c r="P6388" i="4"/>
  <c r="P6396" i="4"/>
  <c r="P6404" i="4"/>
  <c r="P6412" i="4"/>
  <c r="P6420" i="4"/>
  <c r="P6428" i="4"/>
  <c r="P6436" i="4"/>
  <c r="P6444" i="4"/>
  <c r="P6452" i="4"/>
  <c r="P6460" i="4"/>
  <c r="P6468" i="4"/>
  <c r="P6476" i="4"/>
  <c r="P6484" i="4"/>
  <c r="P6492" i="4"/>
  <c r="P6500" i="4"/>
  <c r="P6508" i="4"/>
  <c r="P6516" i="4"/>
  <c r="P6524" i="4"/>
  <c r="P6532" i="4"/>
  <c r="P6540" i="4"/>
  <c r="P6548" i="4"/>
  <c r="P6556" i="4"/>
  <c r="P6564" i="4"/>
  <c r="P6572" i="4"/>
  <c r="P6580" i="4"/>
  <c r="P6588" i="4"/>
  <c r="P6596" i="4"/>
  <c r="P6604" i="4"/>
  <c r="P6612" i="4"/>
  <c r="P6620" i="4"/>
  <c r="P6628" i="4"/>
  <c r="P6636" i="4"/>
  <c r="P6644" i="4"/>
  <c r="P6652" i="4"/>
  <c r="P6660" i="4"/>
  <c r="P6668" i="4"/>
  <c r="P6676" i="4"/>
  <c r="P6684" i="4"/>
  <c r="P6692" i="4"/>
  <c r="P6700" i="4"/>
  <c r="P6708" i="4"/>
  <c r="P6716" i="4"/>
  <c r="P6724" i="4"/>
  <c r="P6732" i="4"/>
  <c r="P6740" i="4"/>
  <c r="P6748" i="4"/>
  <c r="P6756" i="4"/>
  <c r="P6764" i="4"/>
  <c r="P6772" i="4"/>
  <c r="P6780" i="4"/>
  <c r="P6788" i="4"/>
  <c r="P6796" i="4"/>
  <c r="P6804" i="4"/>
  <c r="P6812" i="4"/>
  <c r="P6820" i="4"/>
  <c r="P6828" i="4"/>
  <c r="P6836" i="4"/>
  <c r="P6844" i="4"/>
  <c r="P6852" i="4"/>
  <c r="P6860" i="4"/>
  <c r="P6868" i="4"/>
  <c r="P6876" i="4"/>
  <c r="P6884" i="4"/>
  <c r="P6892" i="4"/>
  <c r="P6900" i="4"/>
  <c r="P6908" i="4"/>
  <c r="P6916" i="4"/>
  <c r="P6924" i="4"/>
  <c r="P6932" i="4"/>
  <c r="P6940" i="4"/>
  <c r="P6948" i="4"/>
  <c r="P6956" i="4"/>
  <c r="P6964" i="4"/>
  <c r="P6972" i="4"/>
  <c r="P6980" i="4"/>
  <c r="P6988" i="4"/>
  <c r="P6996" i="4"/>
  <c r="P7004" i="4"/>
  <c r="P7012" i="4"/>
  <c r="P7020" i="4"/>
  <c r="P7028" i="4"/>
  <c r="P7036" i="4"/>
  <c r="P7044" i="4"/>
  <c r="P7052" i="4"/>
  <c r="P7060" i="4"/>
  <c r="P7068" i="4"/>
  <c r="P7076" i="4"/>
  <c r="P7084" i="4"/>
  <c r="P7092" i="4"/>
  <c r="P7100" i="4"/>
  <c r="P7108" i="4"/>
  <c r="P7116" i="4"/>
  <c r="P7124" i="4"/>
  <c r="P7132" i="4"/>
  <c r="P7140" i="4"/>
  <c r="P7148" i="4"/>
  <c r="P7156" i="4"/>
  <c r="P7164" i="4"/>
  <c r="P7172" i="4"/>
  <c r="P7180" i="4"/>
  <c r="P7188" i="4"/>
  <c r="P7196" i="4"/>
  <c r="P7204" i="4"/>
  <c r="P7212" i="4"/>
  <c r="P7220" i="4"/>
  <c r="P7228" i="4"/>
  <c r="P7236" i="4"/>
  <c r="P7244" i="4"/>
  <c r="P7252" i="4"/>
  <c r="P7260" i="4"/>
  <c r="P7268" i="4"/>
  <c r="P7276" i="4"/>
  <c r="P7284" i="4"/>
  <c r="P7292" i="4"/>
  <c r="P7300" i="4"/>
  <c r="P7308" i="4"/>
  <c r="P7316" i="4"/>
  <c r="P7324" i="4"/>
  <c r="P7332" i="4"/>
  <c r="P7340" i="4"/>
  <c r="P7348" i="4"/>
  <c r="P7356" i="4"/>
  <c r="P7364" i="4"/>
  <c r="P7372" i="4"/>
  <c r="P7380" i="4"/>
  <c r="P7388" i="4"/>
  <c r="P7396" i="4"/>
  <c r="P7404" i="4"/>
  <c r="P7412" i="4"/>
  <c r="P7420" i="4"/>
  <c r="P7428" i="4"/>
  <c r="P7436" i="4"/>
  <c r="P7444" i="4"/>
  <c r="P7452" i="4"/>
  <c r="P7460" i="4"/>
  <c r="P7468" i="4"/>
  <c r="P7476" i="4"/>
  <c r="P7484" i="4"/>
  <c r="P7492" i="4"/>
  <c r="P7500" i="4"/>
  <c r="P7508" i="4"/>
  <c r="P7516" i="4"/>
  <c r="P7524" i="4"/>
  <c r="P7532" i="4"/>
  <c r="P7540" i="4"/>
  <c r="P7548" i="4"/>
  <c r="P7556" i="4"/>
  <c r="P7564" i="4"/>
  <c r="P7572" i="4"/>
  <c r="P7580" i="4"/>
  <c r="P7588" i="4"/>
  <c r="P7596" i="4"/>
  <c r="P7604" i="4"/>
  <c r="P7612" i="4"/>
  <c r="P7620" i="4"/>
  <c r="P7628" i="4"/>
  <c r="P7636" i="4"/>
  <c r="P7644" i="4"/>
  <c r="P7652" i="4"/>
  <c r="P7660" i="4"/>
  <c r="P7668" i="4"/>
  <c r="P7676" i="4"/>
  <c r="P7684" i="4"/>
  <c r="P7692" i="4"/>
  <c r="P7700" i="4"/>
  <c r="P7708" i="4"/>
  <c r="P7716" i="4"/>
  <c r="P7724" i="4"/>
  <c r="P7732" i="4"/>
  <c r="P7740" i="4"/>
  <c r="P7748" i="4"/>
  <c r="P7756" i="4"/>
  <c r="P7764" i="4"/>
  <c r="P7772" i="4"/>
  <c r="P7780" i="4"/>
  <c r="P7788" i="4"/>
  <c r="P7796" i="4"/>
  <c r="P7804" i="4"/>
  <c r="P7812" i="4"/>
  <c r="P7820" i="4"/>
  <c r="P7828" i="4"/>
  <c r="P7836" i="4"/>
  <c r="P7844" i="4"/>
  <c r="P7852" i="4"/>
  <c r="P7860" i="4"/>
  <c r="P7868" i="4"/>
  <c r="P7876" i="4"/>
  <c r="P7884" i="4"/>
  <c r="P7892" i="4"/>
  <c r="P7900" i="4"/>
  <c r="P7908" i="4"/>
  <c r="P7916" i="4"/>
  <c r="P7924" i="4"/>
  <c r="P7932" i="4"/>
  <c r="P7940" i="4"/>
  <c r="P7948" i="4"/>
  <c r="P7956" i="4"/>
  <c r="P7964" i="4"/>
  <c r="P7972" i="4"/>
  <c r="P7980" i="4"/>
  <c r="P7988" i="4"/>
  <c r="P7996" i="4"/>
  <c r="P8004" i="4"/>
  <c r="P8012" i="4"/>
  <c r="P8020" i="4"/>
  <c r="P8028" i="4"/>
  <c r="P8036" i="4"/>
  <c r="P8044" i="4"/>
  <c r="P8052" i="4"/>
  <c r="P8060" i="4"/>
  <c r="P8068" i="4"/>
  <c r="P8076" i="4"/>
  <c r="P8084" i="4"/>
  <c r="P8092" i="4"/>
  <c r="P8100" i="4"/>
  <c r="P8108" i="4"/>
  <c r="P8116" i="4"/>
  <c r="P8124" i="4"/>
  <c r="P8132" i="4"/>
  <c r="P8139" i="4"/>
  <c r="P8140" i="4"/>
  <c r="P8141" i="4"/>
  <c r="P8142" i="4"/>
  <c r="P8146" i="4"/>
  <c r="P8150" i="4"/>
  <c r="P8154" i="4"/>
  <c r="P8158" i="4"/>
  <c r="P8162" i="4"/>
  <c r="P8166" i="4"/>
  <c r="P8170" i="4"/>
  <c r="P8174" i="4"/>
  <c r="P8178" i="4"/>
  <c r="P8182" i="4"/>
  <c r="P8186" i="4"/>
  <c r="P8190" i="4"/>
  <c r="P8194" i="4"/>
  <c r="P8198" i="4"/>
  <c r="P8202" i="4"/>
  <c r="P8206" i="4"/>
  <c r="P8210" i="4"/>
  <c r="P8214" i="4"/>
  <c r="P8218" i="4"/>
  <c r="P8222" i="4"/>
  <c r="P8226" i="4"/>
  <c r="P8230" i="4"/>
  <c r="P8234" i="4"/>
  <c r="P8238" i="4"/>
  <c r="P8242" i="4"/>
  <c r="P8246" i="4"/>
  <c r="P8250" i="4"/>
  <c r="P8254" i="4"/>
  <c r="P8258" i="4"/>
  <c r="P8262" i="4"/>
  <c r="P8266" i="4"/>
  <c r="P8270" i="4"/>
  <c r="P8274" i="4"/>
  <c r="P8278" i="4"/>
  <c r="P8282" i="4"/>
  <c r="P8286" i="4"/>
  <c r="P8290" i="4"/>
  <c r="P8294" i="4"/>
  <c r="P8298" i="4"/>
  <c r="P8302" i="4"/>
  <c r="P8306" i="4"/>
  <c r="P8310" i="4"/>
  <c r="P8314" i="4"/>
  <c r="P8318" i="4"/>
  <c r="P8322" i="4"/>
  <c r="P8326" i="4"/>
  <c r="P8330" i="4"/>
  <c r="P8334" i="4"/>
  <c r="P8338" i="4"/>
  <c r="P8342" i="4"/>
  <c r="P8346" i="4"/>
  <c r="P8350" i="4"/>
  <c r="P8354" i="4"/>
  <c r="P8358" i="4"/>
  <c r="P8362" i="4"/>
  <c r="P8366" i="4"/>
  <c r="P8370" i="4"/>
  <c r="P8374" i="4"/>
  <c r="P8378" i="4"/>
  <c r="P8382" i="4"/>
  <c r="P8386" i="4"/>
  <c r="P8390" i="4"/>
  <c r="P8394" i="4"/>
  <c r="P8398" i="4"/>
  <c r="P8402" i="4"/>
  <c r="P8406" i="4"/>
  <c r="P8410" i="4"/>
  <c r="P8414" i="4"/>
  <c r="P8418" i="4"/>
  <c r="P8422" i="4"/>
  <c r="P8426" i="4"/>
  <c r="P8430" i="4"/>
  <c r="P8434" i="4"/>
  <c r="P8438" i="4"/>
  <c r="P8442" i="4"/>
  <c r="P8446" i="4"/>
  <c r="P8450" i="4"/>
  <c r="P8454" i="4"/>
  <c r="P8458" i="4"/>
  <c r="P8462" i="4"/>
  <c r="P8466" i="4"/>
  <c r="P8470" i="4"/>
  <c r="P8474" i="4"/>
  <c r="P8478" i="4"/>
  <c r="P8482" i="4"/>
  <c r="P8486" i="4"/>
  <c r="P8490" i="4"/>
  <c r="P8494" i="4"/>
  <c r="P8498" i="4"/>
  <c r="P8502" i="4"/>
  <c r="P8506" i="4"/>
  <c r="P8510" i="4"/>
  <c r="P8514" i="4"/>
  <c r="P8518" i="4"/>
  <c r="P8522" i="4"/>
  <c r="P8526" i="4"/>
  <c r="P8530" i="4"/>
  <c r="P8534" i="4"/>
  <c r="P8538" i="4"/>
  <c r="P8542" i="4"/>
  <c r="P8546" i="4"/>
  <c r="P8550" i="4"/>
  <c r="P8554" i="4"/>
  <c r="P8558" i="4"/>
  <c r="P8562" i="4"/>
  <c r="P8566" i="4"/>
  <c r="P8570" i="4"/>
  <c r="P8574" i="4"/>
  <c r="P8578" i="4"/>
  <c r="P8582" i="4"/>
  <c r="P8586" i="4"/>
  <c r="P8590" i="4"/>
  <c r="P8594" i="4"/>
  <c r="P8598" i="4"/>
  <c r="P8602" i="4"/>
  <c r="P8606" i="4"/>
  <c r="P8610" i="4"/>
  <c r="P8614" i="4"/>
  <c r="P8618" i="4"/>
  <c r="P8622" i="4"/>
  <c r="P8626" i="4"/>
  <c r="P8630" i="4"/>
  <c r="P8634" i="4"/>
  <c r="P8638" i="4"/>
  <c r="P8642" i="4"/>
  <c r="P8646" i="4"/>
  <c r="P8650" i="4"/>
  <c r="P8654" i="4"/>
  <c r="P8658" i="4"/>
  <c r="P8662" i="4"/>
  <c r="P8666" i="4"/>
  <c r="P8670" i="4"/>
  <c r="P8674" i="4"/>
  <c r="P8678" i="4"/>
  <c r="P8682" i="4"/>
  <c r="P8686" i="4"/>
  <c r="P8690" i="4"/>
  <c r="P8694" i="4"/>
  <c r="P8698" i="4"/>
  <c r="P8702" i="4"/>
  <c r="P8706" i="4"/>
  <c r="P8710" i="4"/>
  <c r="P8714" i="4"/>
  <c r="P8718" i="4"/>
  <c r="P8722" i="4"/>
  <c r="P8726" i="4"/>
  <c r="P8730" i="4"/>
  <c r="P8734" i="4"/>
  <c r="P8738" i="4"/>
  <c r="P8742" i="4"/>
  <c r="P8746" i="4"/>
  <c r="P8750" i="4"/>
  <c r="P8754" i="4"/>
  <c r="P8758" i="4"/>
  <c r="P8762" i="4"/>
  <c r="P8766" i="4"/>
  <c r="P8770" i="4"/>
  <c r="P8774" i="4"/>
  <c r="P8778" i="4"/>
  <c r="P8782" i="4"/>
  <c r="P8786" i="4"/>
  <c r="P8790" i="4"/>
  <c r="P8794" i="4"/>
  <c r="P8798" i="4"/>
  <c r="P8802" i="4"/>
  <c r="P8806" i="4"/>
  <c r="P8810" i="4"/>
  <c r="P8814" i="4"/>
  <c r="P8818" i="4"/>
  <c r="P8822" i="4"/>
  <c r="P8826" i="4"/>
  <c r="P8830" i="4"/>
  <c r="P8834" i="4"/>
  <c r="P8838" i="4"/>
  <c r="P8842" i="4"/>
  <c r="P8846" i="4"/>
  <c r="P8850" i="4"/>
  <c r="P8854" i="4"/>
  <c r="P8858" i="4"/>
  <c r="P8862" i="4"/>
  <c r="P8866" i="4"/>
  <c r="P8870" i="4"/>
  <c r="P8874" i="4"/>
  <c r="P8878" i="4"/>
  <c r="P8882" i="4"/>
  <c r="P8886" i="4"/>
  <c r="P8890" i="4"/>
  <c r="P8894" i="4"/>
  <c r="P8898" i="4"/>
  <c r="P8902" i="4"/>
  <c r="P8906" i="4"/>
  <c r="P8910" i="4"/>
  <c r="P8914" i="4"/>
  <c r="P8918" i="4"/>
  <c r="P8922" i="4"/>
  <c r="P8926" i="4"/>
  <c r="P8930" i="4"/>
  <c r="P8934" i="4"/>
  <c r="P8938" i="4"/>
  <c r="P8942" i="4"/>
  <c r="P8946" i="4"/>
  <c r="P8950" i="4"/>
  <c r="P8954" i="4"/>
  <c r="P8958" i="4"/>
  <c r="P8962" i="4"/>
  <c r="P8966" i="4"/>
  <c r="P8970" i="4"/>
  <c r="P8974" i="4"/>
  <c r="P8978" i="4"/>
  <c r="P8982" i="4"/>
  <c r="P8986" i="4"/>
  <c r="P8990" i="4"/>
  <c r="P8994" i="4"/>
  <c r="P8998" i="4"/>
  <c r="P9002" i="4"/>
  <c r="P9006" i="4"/>
  <c r="P9010" i="4"/>
  <c r="P9014" i="4"/>
  <c r="P9018" i="4"/>
  <c r="P9022" i="4"/>
  <c r="P9026" i="4"/>
  <c r="P9030" i="4"/>
  <c r="P9034" i="4"/>
  <c r="P9038" i="4"/>
  <c r="P9042" i="4"/>
  <c r="P9046" i="4"/>
  <c r="P9050" i="4"/>
  <c r="P9054" i="4"/>
  <c r="P9058" i="4"/>
  <c r="P9062" i="4"/>
  <c r="P9066" i="4"/>
  <c r="P9070" i="4"/>
  <c r="P9074" i="4"/>
  <c r="P9078" i="4"/>
  <c r="P9082" i="4"/>
  <c r="P9086" i="4"/>
  <c r="P9090" i="4"/>
  <c r="P9094" i="4"/>
  <c r="P9098" i="4"/>
  <c r="P9102" i="4"/>
  <c r="P9106" i="4"/>
  <c r="P9110" i="4"/>
  <c r="P9114" i="4"/>
  <c r="P9118" i="4"/>
  <c r="P9122" i="4"/>
  <c r="P9126" i="4"/>
  <c r="P9130" i="4"/>
  <c r="P9134" i="4"/>
  <c r="P9138" i="4"/>
  <c r="P9142" i="4"/>
  <c r="P9146" i="4"/>
  <c r="P9150" i="4"/>
  <c r="P9154" i="4"/>
  <c r="P9158" i="4"/>
  <c r="P9162" i="4"/>
  <c r="P9166" i="4"/>
  <c r="P9170" i="4"/>
  <c r="P9174" i="4"/>
  <c r="P9178" i="4"/>
  <c r="P9182" i="4"/>
  <c r="P9186" i="4"/>
  <c r="P9190" i="4"/>
  <c r="P9194" i="4"/>
  <c r="P9198" i="4"/>
  <c r="P9202" i="4"/>
  <c r="P9206" i="4"/>
  <c r="P9210" i="4"/>
  <c r="P9214" i="4"/>
  <c r="P9218" i="4"/>
  <c r="P9222" i="4"/>
  <c r="P9226" i="4"/>
  <c r="P9230" i="4"/>
  <c r="P9234" i="4"/>
  <c r="P9238" i="4"/>
  <c r="P9242" i="4"/>
  <c r="P9246" i="4"/>
  <c r="P9250" i="4"/>
  <c r="P9254" i="4"/>
  <c r="P9258" i="4"/>
  <c r="P9262" i="4"/>
  <c r="P9266" i="4"/>
  <c r="P9270" i="4"/>
  <c r="P9274" i="4"/>
  <c r="P9278" i="4"/>
  <c r="P9282" i="4"/>
  <c r="P9286" i="4"/>
  <c r="P9290" i="4"/>
  <c r="P9294" i="4"/>
  <c r="P9298" i="4"/>
  <c r="P9302" i="4"/>
  <c r="P9306" i="4"/>
  <c r="P9310" i="4"/>
  <c r="P9314" i="4"/>
  <c r="P9318" i="4"/>
  <c r="P9322" i="4"/>
  <c r="P9326" i="4"/>
  <c r="P9330" i="4"/>
  <c r="P9334" i="4"/>
  <c r="P9338" i="4"/>
  <c r="P9342" i="4"/>
  <c r="P9346" i="4"/>
  <c r="P9350" i="4"/>
  <c r="P9354" i="4"/>
  <c r="P9358" i="4"/>
  <c r="P9362" i="4"/>
  <c r="P9366" i="4"/>
  <c r="P9370" i="4"/>
  <c r="P9374" i="4"/>
  <c r="P9378" i="4"/>
  <c r="P9382" i="4"/>
  <c r="P9386" i="4"/>
  <c r="P9390" i="4"/>
  <c r="P9394" i="4"/>
  <c r="P9398" i="4"/>
  <c r="P9402" i="4"/>
  <c r="P9406" i="4"/>
  <c r="P9410" i="4"/>
  <c r="P9414" i="4"/>
  <c r="P9418" i="4"/>
  <c r="P9422" i="4"/>
  <c r="P9426" i="4"/>
  <c r="P9430" i="4"/>
  <c r="P9434" i="4"/>
  <c r="P9438" i="4"/>
  <c r="P9442" i="4"/>
  <c r="P9446" i="4"/>
  <c r="P9450" i="4"/>
  <c r="P9454" i="4"/>
  <c r="P9458" i="4"/>
  <c r="P9462" i="4"/>
  <c r="P9466" i="4"/>
  <c r="P9470" i="4"/>
  <c r="P9474" i="4"/>
  <c r="P9478" i="4"/>
  <c r="P9482" i="4"/>
  <c r="P9486" i="4"/>
  <c r="P9490" i="4"/>
  <c r="P9494" i="4"/>
  <c r="P9498" i="4"/>
  <c r="P9502" i="4"/>
  <c r="P9506" i="4"/>
  <c r="P9510" i="4"/>
  <c r="P9514" i="4"/>
  <c r="P9518" i="4"/>
  <c r="P9522" i="4"/>
  <c r="P9526" i="4"/>
  <c r="P9530" i="4"/>
  <c r="P9534" i="4"/>
  <c r="P9538" i="4"/>
  <c r="P9542" i="4"/>
  <c r="P9546" i="4"/>
  <c r="P9550" i="4"/>
  <c r="P9554" i="4"/>
  <c r="P9558" i="4"/>
  <c r="P9562" i="4"/>
  <c r="P9566" i="4"/>
  <c r="P9570" i="4"/>
  <c r="P9574" i="4"/>
  <c r="P9578" i="4"/>
  <c r="P9582" i="4"/>
  <c r="P9586" i="4"/>
  <c r="P9590" i="4"/>
  <c r="P9594" i="4"/>
  <c r="P9598" i="4"/>
  <c r="P9602" i="4"/>
  <c r="P9606" i="4"/>
  <c r="P9610" i="4"/>
  <c r="P9614" i="4"/>
  <c r="P9618" i="4"/>
  <c r="P9622" i="4"/>
  <c r="P9626" i="4"/>
  <c r="P9630" i="4"/>
  <c r="P9634" i="4"/>
  <c r="P9638" i="4"/>
  <c r="P9642" i="4"/>
  <c r="P9646" i="4"/>
  <c r="P9650" i="4"/>
  <c r="P9654" i="4"/>
  <c r="P9658" i="4"/>
  <c r="P9662" i="4"/>
  <c r="P9666" i="4"/>
  <c r="P9670" i="4"/>
  <c r="P9674" i="4"/>
  <c r="P9678" i="4"/>
  <c r="P9682" i="4"/>
  <c r="P9686" i="4"/>
  <c r="P9690" i="4"/>
  <c r="P9694" i="4"/>
  <c r="P9698" i="4"/>
  <c r="P9702" i="4"/>
  <c r="P9706" i="4"/>
  <c r="P9710" i="4"/>
  <c r="P9714" i="4"/>
  <c r="P9718" i="4"/>
  <c r="P9722" i="4"/>
  <c r="P9726" i="4"/>
  <c r="P9730" i="4"/>
  <c r="P9734" i="4"/>
  <c r="P9738" i="4"/>
  <c r="P9742" i="4"/>
  <c r="P9746" i="4"/>
  <c r="P9750" i="4"/>
  <c r="P9754" i="4"/>
  <c r="P9758" i="4"/>
  <c r="P9762" i="4"/>
  <c r="P9766" i="4"/>
  <c r="P9770" i="4"/>
  <c r="P9774" i="4"/>
  <c r="P9778" i="4"/>
  <c r="P9782" i="4"/>
  <c r="P9786" i="4"/>
  <c r="P9790" i="4"/>
  <c r="P9794" i="4"/>
  <c r="P9798" i="4"/>
  <c r="P9802" i="4"/>
  <c r="P9806" i="4"/>
  <c r="P9810" i="4"/>
  <c r="P9814" i="4"/>
  <c r="P9818" i="4"/>
  <c r="P9822" i="4"/>
  <c r="P9826" i="4"/>
  <c r="P9830" i="4"/>
  <c r="P9834" i="4"/>
  <c r="P9838" i="4"/>
  <c r="P9842" i="4"/>
  <c r="P9846" i="4"/>
  <c r="P9850" i="4"/>
  <c r="P9854" i="4"/>
  <c r="P9858" i="4"/>
  <c r="P9862" i="4"/>
  <c r="P9866" i="4"/>
  <c r="P9870" i="4"/>
  <c r="P9874" i="4"/>
  <c r="P9878" i="4"/>
  <c r="P9882" i="4"/>
  <c r="P9886" i="4"/>
  <c r="P9890" i="4"/>
  <c r="P9894" i="4"/>
  <c r="P9898" i="4"/>
  <c r="P9902" i="4"/>
  <c r="P9906" i="4"/>
  <c r="P9910" i="4"/>
  <c r="P9914" i="4"/>
  <c r="P9918" i="4"/>
  <c r="P9922" i="4"/>
  <c r="P9926" i="4"/>
  <c r="P9930" i="4"/>
  <c r="P9934" i="4"/>
  <c r="P9938" i="4"/>
  <c r="P9942" i="4"/>
  <c r="P9946" i="4"/>
  <c r="P9950" i="4"/>
  <c r="P9954" i="4"/>
  <c r="P9958" i="4"/>
  <c r="P9962" i="4"/>
  <c r="P9966" i="4"/>
  <c r="P9970" i="4"/>
  <c r="P9974" i="4"/>
  <c r="P9978" i="4"/>
  <c r="P9982" i="4"/>
  <c r="P9986" i="4"/>
  <c r="P9990" i="4"/>
  <c r="P9994" i="4"/>
  <c r="P9998" i="4"/>
  <c r="P10002" i="4"/>
  <c r="P10006" i="4"/>
  <c r="P10010" i="4"/>
  <c r="P10014" i="4"/>
  <c r="P10018" i="4"/>
  <c r="P10022" i="4"/>
  <c r="P10026" i="4"/>
  <c r="P10030" i="4"/>
  <c r="P10034" i="4"/>
  <c r="P10038" i="4"/>
  <c r="P10042" i="4"/>
  <c r="P10046" i="4"/>
  <c r="P10050" i="4"/>
  <c r="P10054" i="4"/>
  <c r="P10058" i="4"/>
  <c r="P10062" i="4"/>
  <c r="P10066" i="4"/>
  <c r="P10070" i="4"/>
  <c r="P10074" i="4"/>
  <c r="P10078" i="4"/>
  <c r="P10082" i="4"/>
  <c r="P10086" i="4"/>
  <c r="P10090" i="4"/>
  <c r="P10094" i="4"/>
  <c r="P10098" i="4"/>
  <c r="P10102" i="4"/>
  <c r="P10106" i="4"/>
  <c r="P10110" i="4"/>
  <c r="P10114" i="4"/>
  <c r="P10118" i="4"/>
  <c r="P10122" i="4"/>
  <c r="P10126" i="4"/>
  <c r="P10130" i="4"/>
  <c r="P10134" i="4"/>
  <c r="P10138" i="4"/>
  <c r="P10142" i="4"/>
  <c r="P10146" i="4"/>
  <c r="P10150" i="4"/>
  <c r="P10154" i="4"/>
  <c r="P10158" i="4"/>
  <c r="P10162" i="4"/>
  <c r="P10166" i="4"/>
  <c r="P10170" i="4"/>
  <c r="P10174" i="4"/>
  <c r="P10178" i="4"/>
  <c r="P10182" i="4"/>
  <c r="P10186" i="4"/>
  <c r="P10190" i="4"/>
  <c r="P10194" i="4"/>
  <c r="P10198" i="4"/>
  <c r="P10202" i="4"/>
  <c r="P10206" i="4"/>
  <c r="P10210" i="4"/>
  <c r="P10214" i="4"/>
  <c r="P10218" i="4"/>
  <c r="P10222" i="4"/>
  <c r="P10226" i="4"/>
  <c r="P10230" i="4"/>
  <c r="P10234" i="4"/>
  <c r="P10238" i="4"/>
  <c r="P10242" i="4"/>
  <c r="P10246" i="4"/>
  <c r="P10250" i="4"/>
  <c r="P10254" i="4"/>
  <c r="P10258" i="4"/>
  <c r="P10262" i="4"/>
  <c r="P10266" i="4"/>
  <c r="P10270" i="4"/>
  <c r="P10274" i="4"/>
  <c r="P10278" i="4"/>
  <c r="P10282" i="4"/>
  <c r="P10286" i="4"/>
  <c r="P10290" i="4"/>
  <c r="P10294" i="4"/>
  <c r="P10298" i="4"/>
  <c r="P10302" i="4"/>
  <c r="P10306" i="4"/>
  <c r="P10310" i="4"/>
  <c r="P10314" i="4"/>
  <c r="P10318" i="4"/>
  <c r="P10322" i="4"/>
  <c r="P10326" i="4"/>
  <c r="P318" i="4"/>
  <c r="P691" i="4"/>
  <c r="P782" i="4"/>
  <c r="P873" i="4"/>
  <c r="P1025" i="4"/>
  <c r="P1118" i="4"/>
  <c r="P1141" i="4"/>
  <c r="P1314" i="4"/>
  <c r="P1331" i="4"/>
  <c r="P1348" i="4"/>
  <c r="P1570" i="4"/>
  <c r="P1587" i="4"/>
  <c r="P1604" i="4"/>
  <c r="P1826" i="4"/>
  <c r="P1843" i="4"/>
  <c r="P1860" i="4"/>
  <c r="P1960" i="4"/>
  <c r="P2024" i="4"/>
  <c r="P2088" i="4"/>
  <c r="P2152" i="4"/>
  <c r="P2183" i="4"/>
  <c r="P2215" i="4"/>
  <c r="P2247" i="4"/>
  <c r="P2279" i="4"/>
  <c r="P2311" i="4"/>
  <c r="P2343" i="4"/>
  <c r="P2375" i="4"/>
  <c r="P2407" i="4"/>
  <c r="P2439" i="4"/>
  <c r="P2471" i="4"/>
  <c r="P2503" i="4"/>
  <c r="P2535" i="4"/>
  <c r="P2567" i="4"/>
  <c r="P2599" i="4"/>
  <c r="P2631" i="4"/>
  <c r="P2663" i="4"/>
  <c r="P2695" i="4"/>
  <c r="P2727" i="4"/>
  <c r="P2759" i="4"/>
  <c r="P2791" i="4"/>
  <c r="P2823" i="4"/>
  <c r="P2855" i="4"/>
  <c r="P2887" i="4"/>
  <c r="P2919" i="4"/>
  <c r="P2951" i="4"/>
  <c r="P2983" i="4"/>
  <c r="P3015" i="4"/>
  <c r="P3047" i="4"/>
  <c r="P3079" i="4"/>
  <c r="P3111" i="4"/>
  <c r="P3143" i="4"/>
  <c r="P3175" i="4"/>
  <c r="P3207" i="4"/>
  <c r="P3239" i="4"/>
  <c r="P3271" i="4"/>
  <c r="P3303" i="4"/>
  <c r="P3335" i="4"/>
  <c r="P3367" i="4"/>
  <c r="P3399" i="4"/>
  <c r="P3431" i="4"/>
  <c r="P3463" i="4"/>
  <c r="P3495" i="4"/>
  <c r="P3527" i="4"/>
  <c r="P3559" i="4"/>
  <c r="P3591" i="4"/>
  <c r="P3623" i="4"/>
  <c r="P3655" i="4"/>
  <c r="P3687" i="4"/>
  <c r="P3719" i="4"/>
  <c r="P3751" i="4"/>
  <c r="P3783" i="4"/>
  <c r="P3827" i="4"/>
  <c r="P3843" i="4"/>
  <c r="P3859" i="4"/>
  <c r="P3875" i="4"/>
  <c r="P3891" i="4"/>
  <c r="P3907" i="4"/>
  <c r="P3923" i="4"/>
  <c r="P3939" i="4"/>
  <c r="P3955" i="4"/>
  <c r="P3971" i="4"/>
  <c r="P3987" i="4"/>
  <c r="P4003" i="4"/>
  <c r="P4019" i="4"/>
  <c r="P4035" i="4"/>
  <c r="P4051" i="4"/>
  <c r="P4067" i="4"/>
  <c r="P4083" i="4"/>
  <c r="P4099" i="4"/>
  <c r="P4115" i="4"/>
  <c r="P4131" i="4"/>
  <c r="P4147" i="4"/>
  <c r="P4163" i="4"/>
  <c r="P4179" i="4"/>
  <c r="P4195" i="4"/>
  <c r="P4211" i="4"/>
  <c r="P4227" i="4"/>
  <c r="P4243" i="4"/>
  <c r="P4259" i="4"/>
  <c r="P4275" i="4"/>
  <c r="P4291" i="4"/>
  <c r="P4307" i="4"/>
  <c r="P4323" i="4"/>
  <c r="P4339" i="4"/>
  <c r="P4355" i="4"/>
  <c r="P4371" i="4"/>
  <c r="P4387" i="4"/>
  <c r="P4403" i="4"/>
  <c r="P4419" i="4"/>
  <c r="P4435" i="4"/>
  <c r="P4451" i="4"/>
  <c r="P4467" i="4"/>
  <c r="P4483" i="4"/>
  <c r="P4499" i="4"/>
  <c r="P4515" i="4"/>
  <c r="P4531" i="4"/>
  <c r="P4547" i="4"/>
  <c r="P4563" i="4"/>
  <c r="P4579" i="4"/>
  <c r="P4595" i="4"/>
  <c r="P4611" i="4"/>
  <c r="P4627" i="4"/>
  <c r="P4643" i="4"/>
  <c r="P4659" i="4"/>
  <c r="P4675" i="4"/>
  <c r="P4691" i="4"/>
  <c r="P4707" i="4"/>
  <c r="P4723" i="4"/>
  <c r="P4739" i="4"/>
  <c r="P4747" i="4"/>
  <c r="P4762" i="4"/>
  <c r="P4764" i="4"/>
  <c r="P4779" i="4"/>
  <c r="P4794" i="4"/>
  <c r="P4796" i="4"/>
  <c r="P4811" i="4"/>
  <c r="P4826" i="4"/>
  <c r="P4828" i="4"/>
  <c r="P4843" i="4"/>
  <c r="P4858" i="4"/>
  <c r="P4860" i="4"/>
  <c r="P4875" i="4"/>
  <c r="P4890" i="4"/>
  <c r="P4892" i="4"/>
  <c r="P4913" i="4"/>
  <c r="P4921" i="4"/>
  <c r="P4929" i="4"/>
  <c r="P4937" i="4"/>
  <c r="P4945" i="4"/>
  <c r="P4953" i="4"/>
  <c r="P4961" i="4"/>
  <c r="P4969" i="4"/>
  <c r="P4977" i="4"/>
  <c r="P4985" i="4"/>
  <c r="P4993" i="4"/>
  <c r="P5001" i="4"/>
  <c r="P5009" i="4"/>
  <c r="P5017" i="4"/>
  <c r="P5025" i="4"/>
  <c r="P5033" i="4"/>
  <c r="P5041" i="4"/>
  <c r="P5049" i="4"/>
  <c r="P5057" i="4"/>
  <c r="P5065" i="4"/>
  <c r="P5073" i="4"/>
  <c r="P5081" i="4"/>
  <c r="P5089" i="4"/>
  <c r="P5097" i="4"/>
  <c r="P5105" i="4"/>
  <c r="P5113" i="4"/>
  <c r="P5121" i="4"/>
  <c r="P5129" i="4"/>
  <c r="P5137" i="4"/>
  <c r="P5145" i="4"/>
  <c r="P5153" i="4"/>
  <c r="P5161" i="4"/>
  <c r="P5169" i="4"/>
  <c r="P5177" i="4"/>
  <c r="P5185" i="4"/>
  <c r="P5193" i="4"/>
  <c r="P5201" i="4"/>
  <c r="P5209" i="4"/>
  <c r="P5217" i="4"/>
  <c r="P5225" i="4"/>
  <c r="P5233" i="4"/>
  <c r="P5241" i="4"/>
  <c r="P5249" i="4"/>
  <c r="P5257" i="4"/>
  <c r="P5265" i="4"/>
  <c r="P5273" i="4"/>
  <c r="P5281" i="4"/>
  <c r="P5289" i="4"/>
  <c r="P5297" i="4"/>
  <c r="P5305" i="4"/>
  <c r="P5313" i="4"/>
  <c r="P5321" i="4"/>
  <c r="P5329" i="4"/>
  <c r="P5337" i="4"/>
  <c r="P5345" i="4"/>
  <c r="P5353" i="4"/>
  <c r="P5361" i="4"/>
  <c r="P5369" i="4"/>
  <c r="P5377" i="4"/>
  <c r="P5385" i="4"/>
  <c r="P5393" i="4"/>
  <c r="P5401" i="4"/>
  <c r="P5409" i="4"/>
  <c r="P5417" i="4"/>
  <c r="P5425" i="4"/>
  <c r="P5433" i="4"/>
  <c r="P5441" i="4"/>
  <c r="P5449" i="4"/>
  <c r="P5457" i="4"/>
  <c r="P5465" i="4"/>
  <c r="P5473" i="4"/>
  <c r="P5481" i="4"/>
  <c r="P5489" i="4"/>
  <c r="P5497" i="4"/>
  <c r="P5505" i="4"/>
  <c r="P5513" i="4"/>
  <c r="P5521" i="4"/>
  <c r="P5529" i="4"/>
  <c r="P5537" i="4"/>
  <c r="P5545" i="4"/>
  <c r="P5553" i="4"/>
  <c r="P5561" i="4"/>
  <c r="P5569" i="4"/>
  <c r="P5577" i="4"/>
  <c r="P5585" i="4"/>
  <c r="P5593" i="4"/>
  <c r="P5601" i="4"/>
  <c r="P5609" i="4"/>
  <c r="P5617" i="4"/>
  <c r="P5625" i="4"/>
  <c r="P5633" i="4"/>
  <c r="P5641" i="4"/>
  <c r="P5649" i="4"/>
  <c r="P5657" i="4"/>
  <c r="P5665" i="4"/>
  <c r="P5673" i="4"/>
  <c r="P5681" i="4"/>
  <c r="P5689" i="4"/>
  <c r="P5697" i="4"/>
  <c r="P5705" i="4"/>
  <c r="P5713" i="4"/>
  <c r="P5721" i="4"/>
  <c r="P5729" i="4"/>
  <c r="P5737" i="4"/>
  <c r="P5745" i="4"/>
  <c r="P5753" i="4"/>
  <c r="P5761" i="4"/>
  <c r="P5769" i="4"/>
  <c r="P5777" i="4"/>
  <c r="P5785" i="4"/>
  <c r="P5793" i="4"/>
  <c r="P5801" i="4"/>
  <c r="P5809" i="4"/>
  <c r="P5817" i="4"/>
  <c r="P5825" i="4"/>
  <c r="P5833" i="4"/>
  <c r="P5841" i="4"/>
  <c r="P5849" i="4"/>
  <c r="P5857" i="4"/>
  <c r="P5865" i="4"/>
  <c r="P5873" i="4"/>
  <c r="P5881" i="4"/>
  <c r="P5889" i="4"/>
  <c r="P5897" i="4"/>
  <c r="P5905" i="4"/>
  <c r="P5913" i="4"/>
  <c r="P5921" i="4"/>
  <c r="P5929" i="4"/>
  <c r="P5937" i="4"/>
  <c r="P5945" i="4"/>
  <c r="P5953" i="4"/>
  <c r="P5961" i="4"/>
  <c r="P5969" i="4"/>
  <c r="P5977" i="4"/>
  <c r="P5985" i="4"/>
  <c r="P5993" i="4"/>
  <c r="P6001" i="4"/>
  <c r="P6009" i="4"/>
  <c r="P6017" i="4"/>
  <c r="P6025" i="4"/>
  <c r="P6033" i="4"/>
  <c r="P6041" i="4"/>
  <c r="P6049" i="4"/>
  <c r="P6057" i="4"/>
  <c r="P6065" i="4"/>
  <c r="P6073" i="4"/>
  <c r="P6081" i="4"/>
  <c r="P6089" i="4"/>
  <c r="P6097" i="4"/>
  <c r="P6105" i="4"/>
  <c r="P6113" i="4"/>
  <c r="P6121" i="4"/>
  <c r="P6129" i="4"/>
  <c r="P6137" i="4"/>
  <c r="P6145" i="4"/>
  <c r="P6153" i="4"/>
  <c r="P6161" i="4"/>
  <c r="P6169" i="4"/>
  <c r="P6177" i="4"/>
  <c r="P6185" i="4"/>
  <c r="P6193" i="4"/>
  <c r="P6201" i="4"/>
  <c r="P6209" i="4"/>
  <c r="P6217" i="4"/>
  <c r="P6225" i="4"/>
  <c r="P6233" i="4"/>
  <c r="P6241" i="4"/>
  <c r="P6249" i="4"/>
  <c r="P6257" i="4"/>
  <c r="P6265" i="4"/>
  <c r="P6273" i="4"/>
  <c r="P6281" i="4"/>
  <c r="P6289" i="4"/>
  <c r="P6297" i="4"/>
  <c r="P6305" i="4"/>
  <c r="P6313" i="4"/>
  <c r="P6321" i="4"/>
  <c r="P6329" i="4"/>
  <c r="P6337" i="4"/>
  <c r="P6345" i="4"/>
  <c r="P6353" i="4"/>
  <c r="P6361" i="4"/>
  <c r="P6369" i="4"/>
  <c r="P6377" i="4"/>
  <c r="P6385" i="4"/>
  <c r="P6393" i="4"/>
  <c r="P6401" i="4"/>
  <c r="P6409" i="4"/>
  <c r="P6417" i="4"/>
  <c r="P6425" i="4"/>
  <c r="P6433" i="4"/>
  <c r="P6441" i="4"/>
  <c r="P6449" i="4"/>
  <c r="P6457" i="4"/>
  <c r="P6465" i="4"/>
  <c r="P6473" i="4"/>
  <c r="P6481" i="4"/>
  <c r="P6489" i="4"/>
  <c r="P6497" i="4"/>
  <c r="P6505" i="4"/>
  <c r="P6513" i="4"/>
  <c r="P6521" i="4"/>
  <c r="P6529" i="4"/>
  <c r="P6537" i="4"/>
  <c r="P6545" i="4"/>
  <c r="P6553" i="4"/>
  <c r="P6561" i="4"/>
  <c r="P6569" i="4"/>
  <c r="P6577" i="4"/>
  <c r="P6585" i="4"/>
  <c r="P6593" i="4"/>
  <c r="P6601" i="4"/>
  <c r="P6609" i="4"/>
  <c r="P6617" i="4"/>
  <c r="P6625" i="4"/>
  <c r="P6633" i="4"/>
  <c r="P6641" i="4"/>
  <c r="P6649" i="4"/>
  <c r="P6657" i="4"/>
  <c r="P6665" i="4"/>
  <c r="P6673" i="4"/>
  <c r="P6681" i="4"/>
  <c r="P6689" i="4"/>
  <c r="P6697" i="4"/>
  <c r="P6705" i="4"/>
  <c r="P6713" i="4"/>
  <c r="P6721" i="4"/>
  <c r="P6729" i="4"/>
  <c r="P6737" i="4"/>
  <c r="P6745" i="4"/>
  <c r="P6753" i="4"/>
  <c r="P6761" i="4"/>
  <c r="P6769" i="4"/>
  <c r="P6777" i="4"/>
  <c r="P6785" i="4"/>
  <c r="P6793" i="4"/>
  <c r="P6801" i="4"/>
  <c r="P6809" i="4"/>
  <c r="P6817" i="4"/>
  <c r="P6825" i="4"/>
  <c r="P6833" i="4"/>
  <c r="P6841" i="4"/>
  <c r="P6849" i="4"/>
  <c r="P6857" i="4"/>
  <c r="P6865" i="4"/>
  <c r="P6873" i="4"/>
  <c r="P6881" i="4"/>
  <c r="P6889" i="4"/>
  <c r="P6897" i="4"/>
  <c r="P6905" i="4"/>
  <c r="P6913" i="4"/>
  <c r="P6921" i="4"/>
  <c r="P6929" i="4"/>
  <c r="P6937" i="4"/>
  <c r="P6945" i="4"/>
  <c r="P6953" i="4"/>
  <c r="P6961" i="4"/>
  <c r="P6969" i="4"/>
  <c r="P6977" i="4"/>
  <c r="P6985" i="4"/>
  <c r="P6993" i="4"/>
  <c r="P7001" i="4"/>
  <c r="P7009" i="4"/>
  <c r="P7017" i="4"/>
  <c r="P7025" i="4"/>
  <c r="P7033" i="4"/>
  <c r="P7041" i="4"/>
  <c r="P7049" i="4"/>
  <c r="P7057" i="4"/>
  <c r="P7065" i="4"/>
  <c r="P7073" i="4"/>
  <c r="P7081" i="4"/>
  <c r="P7089" i="4"/>
  <c r="P7097" i="4"/>
  <c r="P7105" i="4"/>
  <c r="P7113" i="4"/>
  <c r="P7121" i="4"/>
  <c r="P7129" i="4"/>
  <c r="P7137" i="4"/>
  <c r="P7145" i="4"/>
  <c r="P7153" i="4"/>
  <c r="P7161" i="4"/>
  <c r="P7169" i="4"/>
  <c r="P7177" i="4"/>
  <c r="P7185" i="4"/>
  <c r="P7193" i="4"/>
  <c r="P7201" i="4"/>
  <c r="P7209" i="4"/>
  <c r="P7217" i="4"/>
  <c r="P7225" i="4"/>
  <c r="P7233" i="4"/>
  <c r="P7241" i="4"/>
  <c r="P7249" i="4"/>
  <c r="P7257" i="4"/>
  <c r="P7265" i="4"/>
  <c r="P7273" i="4"/>
  <c r="P7281" i="4"/>
  <c r="P7289" i="4"/>
  <c r="P7297" i="4"/>
  <c r="P7305" i="4"/>
  <c r="P7313" i="4"/>
  <c r="P7321" i="4"/>
  <c r="P7329" i="4"/>
  <c r="P7337" i="4"/>
  <c r="P7345" i="4"/>
  <c r="P7353" i="4"/>
  <c r="P7361" i="4"/>
  <c r="P7369" i="4"/>
  <c r="P7377" i="4"/>
  <c r="P7385" i="4"/>
  <c r="P7393" i="4"/>
  <c r="P7401" i="4"/>
  <c r="P7409" i="4"/>
  <c r="P7417" i="4"/>
  <c r="P7425" i="4"/>
  <c r="P7433" i="4"/>
  <c r="P7441" i="4"/>
  <c r="P7449" i="4"/>
  <c r="P7457" i="4"/>
  <c r="P7465" i="4"/>
  <c r="P7473" i="4"/>
  <c r="P7481" i="4"/>
  <c r="P7489" i="4"/>
  <c r="P7497" i="4"/>
  <c r="P7505" i="4"/>
  <c r="P7513" i="4"/>
  <c r="P7521" i="4"/>
  <c r="P7529" i="4"/>
  <c r="P7537" i="4"/>
  <c r="P7545" i="4"/>
  <c r="P7553" i="4"/>
  <c r="P7561" i="4"/>
  <c r="P7569" i="4"/>
  <c r="P7577" i="4"/>
  <c r="P7585" i="4"/>
  <c r="P7593" i="4"/>
  <c r="P7601" i="4"/>
  <c r="P7609" i="4"/>
  <c r="P7617" i="4"/>
  <c r="P7625" i="4"/>
  <c r="P7633" i="4"/>
  <c r="P7641" i="4"/>
  <c r="P7649" i="4"/>
  <c r="P7657" i="4"/>
  <c r="P7665" i="4"/>
  <c r="P7673" i="4"/>
  <c r="P7681" i="4"/>
  <c r="P7689" i="4"/>
  <c r="P7697" i="4"/>
  <c r="P7705" i="4"/>
  <c r="P7713" i="4"/>
  <c r="P7721" i="4"/>
  <c r="P7729" i="4"/>
  <c r="P7737" i="4"/>
  <c r="P7745" i="4"/>
  <c r="P7753" i="4"/>
  <c r="P7761" i="4"/>
  <c r="P7769" i="4"/>
  <c r="P7777" i="4"/>
  <c r="P7785" i="4"/>
  <c r="P7793" i="4"/>
  <c r="P7801" i="4"/>
  <c r="P7809" i="4"/>
  <c r="P7817" i="4"/>
  <c r="P7825" i="4"/>
  <c r="P7833" i="4"/>
  <c r="P7841" i="4"/>
  <c r="P7849" i="4"/>
  <c r="P7857" i="4"/>
  <c r="P7865" i="4"/>
  <c r="P7873" i="4"/>
  <c r="P7881" i="4"/>
  <c r="P7889" i="4"/>
  <c r="P7897" i="4"/>
  <c r="P7905" i="4"/>
  <c r="P7913" i="4"/>
  <c r="P7921" i="4"/>
  <c r="P7929" i="4"/>
  <c r="P7937" i="4"/>
  <c r="P7945" i="4"/>
  <c r="P7953" i="4"/>
  <c r="P7961" i="4"/>
  <c r="P7969" i="4"/>
  <c r="P7977" i="4"/>
  <c r="P7985" i="4"/>
  <c r="P7993" i="4"/>
  <c r="P8001" i="4"/>
  <c r="P8009" i="4"/>
  <c r="P8017" i="4"/>
  <c r="P8025" i="4"/>
  <c r="P8033" i="4"/>
  <c r="P8041" i="4"/>
  <c r="P8049" i="4"/>
  <c r="P8057" i="4"/>
  <c r="P8065" i="4"/>
  <c r="P8073" i="4"/>
  <c r="P8081" i="4"/>
  <c r="P8089" i="4"/>
  <c r="P8097" i="4"/>
  <c r="P8105" i="4"/>
  <c r="P8113" i="4"/>
  <c r="P8121" i="4"/>
  <c r="P8129" i="4"/>
  <c r="P8137" i="4"/>
  <c r="P8143" i="4"/>
  <c r="P8147" i="4"/>
  <c r="P8151" i="4"/>
  <c r="P8155" i="4"/>
  <c r="P8159" i="4"/>
  <c r="P8163" i="4"/>
  <c r="P8167" i="4"/>
  <c r="P8171" i="4"/>
  <c r="P8175" i="4"/>
  <c r="P8179" i="4"/>
  <c r="P8183" i="4"/>
  <c r="P8187" i="4"/>
  <c r="P8191" i="4"/>
  <c r="P8195" i="4"/>
  <c r="P8199" i="4"/>
  <c r="P8203" i="4"/>
  <c r="P8207" i="4"/>
  <c r="P8211" i="4"/>
  <c r="P8215" i="4"/>
  <c r="P8219" i="4"/>
  <c r="P8223" i="4"/>
  <c r="P8227" i="4"/>
  <c r="P8231" i="4"/>
  <c r="P8235" i="4"/>
  <c r="P8239" i="4"/>
  <c r="P8243" i="4"/>
  <c r="P8247" i="4"/>
  <c r="P8251" i="4"/>
  <c r="P8255" i="4"/>
  <c r="P8259" i="4"/>
  <c r="P8263" i="4"/>
  <c r="P8267" i="4"/>
  <c r="P8271" i="4"/>
  <c r="P8275" i="4"/>
  <c r="P8279" i="4"/>
  <c r="P8283" i="4"/>
  <c r="P8287" i="4"/>
  <c r="P8291" i="4"/>
  <c r="P8295" i="4"/>
  <c r="P8299" i="4"/>
  <c r="P8303" i="4"/>
  <c r="P8307" i="4"/>
  <c r="P8311" i="4"/>
  <c r="P8315" i="4"/>
  <c r="P8319" i="4"/>
  <c r="P8323" i="4"/>
  <c r="P8327" i="4"/>
  <c r="P8331" i="4"/>
  <c r="P8335" i="4"/>
  <c r="P8339" i="4"/>
  <c r="P8343" i="4"/>
  <c r="P8347" i="4"/>
  <c r="P8351" i="4"/>
  <c r="P8355" i="4"/>
  <c r="P8359" i="4"/>
  <c r="P8363" i="4"/>
  <c r="P8367" i="4"/>
  <c r="P8371" i="4"/>
  <c r="P8375" i="4"/>
  <c r="P8379" i="4"/>
  <c r="P8383" i="4"/>
  <c r="P8387" i="4"/>
  <c r="P8391" i="4"/>
  <c r="P8395" i="4"/>
  <c r="P8399" i="4"/>
  <c r="P8403" i="4"/>
  <c r="P8407" i="4"/>
  <c r="P8411" i="4"/>
  <c r="P8415" i="4"/>
  <c r="P8419" i="4"/>
  <c r="P8423" i="4"/>
  <c r="P8427" i="4"/>
  <c r="P8431" i="4"/>
  <c r="P8435" i="4"/>
  <c r="P8439" i="4"/>
  <c r="P8443" i="4"/>
  <c r="P8447" i="4"/>
  <c r="P8451" i="4"/>
  <c r="P8455" i="4"/>
  <c r="P8459" i="4"/>
  <c r="P8463" i="4"/>
  <c r="P8467" i="4"/>
  <c r="P8471" i="4"/>
  <c r="P8475" i="4"/>
  <c r="P8479" i="4"/>
  <c r="P8483" i="4"/>
  <c r="P8487" i="4"/>
  <c r="P8491" i="4"/>
  <c r="P8495" i="4"/>
  <c r="P8499" i="4"/>
  <c r="P8503" i="4"/>
  <c r="P8507" i="4"/>
  <c r="P8511" i="4"/>
  <c r="P8515" i="4"/>
  <c r="P8519" i="4"/>
  <c r="P8523" i="4"/>
  <c r="P8527" i="4"/>
  <c r="P8531" i="4"/>
  <c r="P8535" i="4"/>
  <c r="P8539" i="4"/>
  <c r="P8543" i="4"/>
  <c r="P8547" i="4"/>
  <c r="P8551" i="4"/>
  <c r="P8555" i="4"/>
  <c r="P8559" i="4"/>
  <c r="P8563" i="4"/>
  <c r="P8567" i="4"/>
  <c r="P8571" i="4"/>
  <c r="P8575" i="4"/>
  <c r="P8579" i="4"/>
  <c r="P8583" i="4"/>
  <c r="P8587" i="4"/>
  <c r="P8591" i="4"/>
  <c r="P8595" i="4"/>
  <c r="P8599" i="4"/>
  <c r="P8603" i="4"/>
  <c r="P8607" i="4"/>
  <c r="P8611" i="4"/>
  <c r="P8615" i="4"/>
  <c r="P8619" i="4"/>
  <c r="P8623" i="4"/>
  <c r="P8627" i="4"/>
  <c r="P8631" i="4"/>
  <c r="P8635" i="4"/>
  <c r="P8639" i="4"/>
  <c r="P8643" i="4"/>
  <c r="P8647" i="4"/>
  <c r="P8651" i="4"/>
  <c r="P8655" i="4"/>
  <c r="P8659" i="4"/>
  <c r="P8663" i="4"/>
  <c r="P8667" i="4"/>
  <c r="P8671" i="4"/>
  <c r="P8675" i="4"/>
  <c r="P8679" i="4"/>
  <c r="P8683" i="4"/>
  <c r="P8687" i="4"/>
  <c r="P8691" i="4"/>
  <c r="P8695" i="4"/>
  <c r="P8699" i="4"/>
  <c r="P8703" i="4"/>
  <c r="P8707" i="4"/>
  <c r="P8711" i="4"/>
  <c r="P8715" i="4"/>
  <c r="P8719" i="4"/>
  <c r="P8723" i="4"/>
  <c r="P8727" i="4"/>
  <c r="P8731" i="4"/>
  <c r="P8735" i="4"/>
  <c r="P8739" i="4"/>
  <c r="P8743" i="4"/>
  <c r="P8747" i="4"/>
  <c r="P8751" i="4"/>
  <c r="P8755" i="4"/>
  <c r="P8759" i="4"/>
  <c r="P8763" i="4"/>
  <c r="P8767" i="4"/>
  <c r="P8771" i="4"/>
  <c r="P8775" i="4"/>
  <c r="P8779" i="4"/>
  <c r="P8783" i="4"/>
  <c r="P8787" i="4"/>
  <c r="P8791" i="4"/>
  <c r="P8795" i="4"/>
  <c r="P8799" i="4"/>
  <c r="P8803" i="4"/>
  <c r="P8807" i="4"/>
  <c r="P8811" i="4"/>
  <c r="P8815" i="4"/>
  <c r="P8819" i="4"/>
  <c r="P8823" i="4"/>
  <c r="P8827" i="4"/>
  <c r="P8831" i="4"/>
  <c r="P8835" i="4"/>
  <c r="P8839" i="4"/>
  <c r="P8843" i="4"/>
  <c r="P8847" i="4"/>
  <c r="P8851" i="4"/>
  <c r="P8855" i="4"/>
  <c r="P8859" i="4"/>
  <c r="P8863" i="4"/>
  <c r="P8867" i="4"/>
  <c r="P8871" i="4"/>
  <c r="P8875" i="4"/>
  <c r="P8879" i="4"/>
  <c r="P8883" i="4"/>
  <c r="P8887" i="4"/>
  <c r="P8891" i="4"/>
  <c r="P8895" i="4"/>
  <c r="P8899" i="4"/>
  <c r="P8903" i="4"/>
  <c r="P8907" i="4"/>
  <c r="P8911" i="4"/>
  <c r="P8915" i="4"/>
  <c r="P8919" i="4"/>
  <c r="P8923" i="4"/>
  <c r="P8927" i="4"/>
  <c r="P8931" i="4"/>
  <c r="P8935" i="4"/>
  <c r="P8939" i="4"/>
  <c r="P8943" i="4"/>
  <c r="P8947" i="4"/>
  <c r="P8951" i="4"/>
  <c r="P8955" i="4"/>
  <c r="P8959" i="4"/>
  <c r="P8963" i="4"/>
  <c r="P8967" i="4"/>
  <c r="P8971" i="4"/>
  <c r="P8975" i="4"/>
  <c r="P8979" i="4"/>
  <c r="P8983" i="4"/>
  <c r="P8987" i="4"/>
  <c r="P8991" i="4"/>
  <c r="P8995" i="4"/>
  <c r="P8999" i="4"/>
  <c r="P9003" i="4"/>
  <c r="P9007" i="4"/>
  <c r="P9011" i="4"/>
  <c r="P9015" i="4"/>
  <c r="P9019" i="4"/>
  <c r="P9023" i="4"/>
  <c r="P9027" i="4"/>
  <c r="P9031" i="4"/>
  <c r="P9035" i="4"/>
  <c r="P9039" i="4"/>
  <c r="P9043" i="4"/>
  <c r="P9047" i="4"/>
  <c r="P9051" i="4"/>
  <c r="P9055" i="4"/>
  <c r="P9059" i="4"/>
  <c r="P9063" i="4"/>
  <c r="P9067" i="4"/>
  <c r="P9071" i="4"/>
  <c r="P9075" i="4"/>
  <c r="P9079" i="4"/>
  <c r="P9083" i="4"/>
  <c r="P9087" i="4"/>
  <c r="P9091" i="4"/>
  <c r="P9095" i="4"/>
  <c r="P9099" i="4"/>
  <c r="P9103" i="4"/>
  <c r="P9107" i="4"/>
  <c r="P9111" i="4"/>
  <c r="P9115" i="4"/>
  <c r="P9119" i="4"/>
  <c r="P9123" i="4"/>
  <c r="P9127" i="4"/>
  <c r="P9131" i="4"/>
  <c r="P9135" i="4"/>
  <c r="P9139" i="4"/>
  <c r="P9143" i="4"/>
  <c r="P9147" i="4"/>
  <c r="P9151" i="4"/>
  <c r="P9155" i="4"/>
  <c r="P9159" i="4"/>
  <c r="P9163" i="4"/>
  <c r="P9167" i="4"/>
  <c r="P9171" i="4"/>
  <c r="P9175" i="4"/>
  <c r="P9179" i="4"/>
  <c r="P9183" i="4"/>
  <c r="P9187" i="4"/>
  <c r="P9191" i="4"/>
  <c r="P9195" i="4"/>
  <c r="P9199" i="4"/>
  <c r="P9203" i="4"/>
  <c r="P9207" i="4"/>
  <c r="P9211" i="4"/>
  <c r="P9215" i="4"/>
  <c r="P9219" i="4"/>
  <c r="P9223" i="4"/>
  <c r="P9227" i="4"/>
  <c r="P9231" i="4"/>
  <c r="P9235" i="4"/>
  <c r="P9239" i="4"/>
  <c r="P9243" i="4"/>
  <c r="P9247" i="4"/>
  <c r="P9251" i="4"/>
  <c r="P9255" i="4"/>
  <c r="P9259" i="4"/>
  <c r="P9263" i="4"/>
  <c r="P9267" i="4"/>
  <c r="P9271" i="4"/>
  <c r="P9275" i="4"/>
  <c r="P9279" i="4"/>
  <c r="P9283" i="4"/>
  <c r="P9287" i="4"/>
  <c r="P9291" i="4"/>
  <c r="P9295" i="4"/>
  <c r="P9299" i="4"/>
  <c r="P9303" i="4"/>
  <c r="P9307" i="4"/>
  <c r="P9311" i="4"/>
  <c r="P9315" i="4"/>
  <c r="P9319" i="4"/>
  <c r="P9323" i="4"/>
  <c r="P9327" i="4"/>
  <c r="P9331" i="4"/>
  <c r="P9335" i="4"/>
  <c r="P9339" i="4"/>
  <c r="P9343" i="4"/>
  <c r="P9347" i="4"/>
  <c r="P9351" i="4"/>
  <c r="P9355" i="4"/>
  <c r="P9359" i="4"/>
  <c r="P9363" i="4"/>
  <c r="P9367" i="4"/>
  <c r="P9371" i="4"/>
  <c r="P9375" i="4"/>
  <c r="P9379" i="4"/>
  <c r="P9383" i="4"/>
  <c r="P9387" i="4"/>
  <c r="P9391" i="4"/>
  <c r="P9395" i="4"/>
  <c r="P9399" i="4"/>
  <c r="P9403" i="4"/>
  <c r="P9407" i="4"/>
  <c r="P9411" i="4"/>
  <c r="P9415" i="4"/>
  <c r="P9419" i="4"/>
  <c r="P9423" i="4"/>
  <c r="P9427" i="4"/>
  <c r="P9431" i="4"/>
  <c r="P9435" i="4"/>
  <c r="P9439" i="4"/>
  <c r="P9443" i="4"/>
  <c r="P9447" i="4"/>
  <c r="P9451" i="4"/>
  <c r="P9455" i="4"/>
  <c r="P9459" i="4"/>
  <c r="P9463" i="4"/>
  <c r="P9467" i="4"/>
  <c r="P9471" i="4"/>
  <c r="P9475" i="4"/>
  <c r="P9479" i="4"/>
  <c r="P9483" i="4"/>
  <c r="P9487" i="4"/>
  <c r="P9491" i="4"/>
  <c r="P9495" i="4"/>
  <c r="P9499" i="4"/>
  <c r="P9503" i="4"/>
  <c r="P9507" i="4"/>
  <c r="P9511" i="4"/>
  <c r="P9515" i="4"/>
  <c r="P9519" i="4"/>
  <c r="P9523" i="4"/>
  <c r="P9527" i="4"/>
  <c r="P9531" i="4"/>
  <c r="P9535" i="4"/>
  <c r="P9539" i="4"/>
  <c r="P9543" i="4"/>
  <c r="P9547" i="4"/>
  <c r="P9551" i="4"/>
  <c r="P9555" i="4"/>
  <c r="P9559" i="4"/>
  <c r="P9563" i="4"/>
  <c r="P9567" i="4"/>
  <c r="P9571" i="4"/>
  <c r="P9575" i="4"/>
  <c r="P9579" i="4"/>
  <c r="P9583" i="4"/>
  <c r="P9587" i="4"/>
  <c r="P9591" i="4"/>
  <c r="P9595" i="4"/>
  <c r="P9599" i="4"/>
  <c r="P9603" i="4"/>
  <c r="P9607" i="4"/>
  <c r="P9611" i="4"/>
  <c r="P9615" i="4"/>
  <c r="P9619" i="4"/>
  <c r="P9623" i="4"/>
  <c r="P9627" i="4"/>
  <c r="P9631" i="4"/>
  <c r="P9635" i="4"/>
  <c r="P9639" i="4"/>
  <c r="P9643" i="4"/>
  <c r="P9647" i="4"/>
  <c r="P9651" i="4"/>
  <c r="P9655" i="4"/>
  <c r="P9659" i="4"/>
  <c r="P9663" i="4"/>
  <c r="P9667" i="4"/>
  <c r="P9671" i="4"/>
  <c r="P9675" i="4"/>
  <c r="P9679" i="4"/>
  <c r="P9683" i="4"/>
  <c r="P9687" i="4"/>
  <c r="P9691" i="4"/>
  <c r="P9695" i="4"/>
  <c r="P9699" i="4"/>
  <c r="P9703" i="4"/>
  <c r="P9707" i="4"/>
  <c r="P9711" i="4"/>
  <c r="P9715" i="4"/>
  <c r="P9719" i="4"/>
  <c r="P9723" i="4"/>
  <c r="P9727" i="4"/>
  <c r="P9731" i="4"/>
  <c r="P9735" i="4"/>
  <c r="P9739" i="4"/>
  <c r="P9743" i="4"/>
  <c r="P9747" i="4"/>
  <c r="P9751" i="4"/>
  <c r="P9755" i="4"/>
  <c r="P9759" i="4"/>
  <c r="P9763" i="4"/>
  <c r="P9767" i="4"/>
  <c r="P9771" i="4"/>
  <c r="P9775" i="4"/>
  <c r="P9779" i="4"/>
  <c r="P9783" i="4"/>
  <c r="P9787" i="4"/>
  <c r="P9791" i="4"/>
  <c r="P9795" i="4"/>
  <c r="P9799" i="4"/>
  <c r="P9803" i="4"/>
  <c r="P9807" i="4"/>
  <c r="P9811" i="4"/>
  <c r="P9815" i="4"/>
  <c r="P9819" i="4"/>
  <c r="P9823" i="4"/>
  <c r="P9827" i="4"/>
  <c r="P9831" i="4"/>
  <c r="P9835" i="4"/>
  <c r="P9839" i="4"/>
  <c r="P9843" i="4"/>
  <c r="P9847" i="4"/>
  <c r="P9851" i="4"/>
  <c r="P9855" i="4"/>
  <c r="P9859" i="4"/>
  <c r="P9863" i="4"/>
  <c r="P9867" i="4"/>
  <c r="P9871" i="4"/>
  <c r="P9875" i="4"/>
  <c r="P9879" i="4"/>
  <c r="P9883" i="4"/>
  <c r="P9887" i="4"/>
  <c r="P9891" i="4"/>
  <c r="P9895" i="4"/>
  <c r="P9899" i="4"/>
  <c r="P9903" i="4"/>
  <c r="P9907" i="4"/>
  <c r="P9911" i="4"/>
  <c r="P9915" i="4"/>
  <c r="P9919" i="4"/>
  <c r="P9923" i="4"/>
  <c r="P9927" i="4"/>
  <c r="P9931" i="4"/>
  <c r="P9935" i="4"/>
  <c r="P9939" i="4"/>
  <c r="P9943" i="4"/>
  <c r="P9947" i="4"/>
  <c r="P9951" i="4"/>
  <c r="P9955" i="4"/>
  <c r="P9959" i="4"/>
  <c r="P9963" i="4"/>
  <c r="P9967" i="4"/>
  <c r="P9971" i="4"/>
  <c r="P9975" i="4"/>
  <c r="P9979" i="4"/>
  <c r="P9983" i="4"/>
  <c r="P9987" i="4"/>
  <c r="P9991" i="4"/>
  <c r="P9995" i="4"/>
  <c r="P9999" i="4"/>
  <c r="P10003" i="4"/>
  <c r="P10007" i="4"/>
  <c r="P10011" i="4"/>
  <c r="P10015" i="4"/>
  <c r="P10019" i="4"/>
  <c r="P10023" i="4"/>
  <c r="P10027" i="4"/>
  <c r="P10031" i="4"/>
  <c r="P10035" i="4"/>
  <c r="P10039" i="4"/>
  <c r="P10043" i="4"/>
  <c r="P10047" i="4"/>
  <c r="P10051" i="4"/>
  <c r="P10055" i="4"/>
  <c r="P10059" i="4"/>
  <c r="P10063" i="4"/>
  <c r="P10067" i="4"/>
  <c r="P10071" i="4"/>
  <c r="P10075" i="4"/>
  <c r="P10079" i="4"/>
  <c r="P10083" i="4"/>
  <c r="P10087" i="4"/>
  <c r="P10091" i="4"/>
  <c r="P10095" i="4"/>
  <c r="P10099" i="4"/>
  <c r="P10103" i="4"/>
  <c r="P10107" i="4"/>
  <c r="P10111" i="4"/>
  <c r="P10115" i="4"/>
  <c r="P10119" i="4"/>
  <c r="P10123" i="4"/>
  <c r="P10127" i="4"/>
  <c r="P10131" i="4"/>
  <c r="P10135" i="4"/>
  <c r="P10139" i="4"/>
  <c r="P10143" i="4"/>
  <c r="P10147" i="4"/>
  <c r="P10151" i="4"/>
  <c r="P10155" i="4"/>
  <c r="P10159" i="4"/>
  <c r="P10163" i="4"/>
  <c r="P10167" i="4"/>
  <c r="P10171" i="4"/>
  <c r="P10175" i="4"/>
  <c r="P10179" i="4"/>
  <c r="P10183" i="4"/>
  <c r="P10187" i="4"/>
  <c r="P10191" i="4"/>
  <c r="P10195" i="4"/>
  <c r="P10199" i="4"/>
  <c r="P10203" i="4"/>
  <c r="P10207" i="4"/>
  <c r="P10211" i="4"/>
  <c r="P10215" i="4"/>
  <c r="P10219" i="4"/>
  <c r="P10223" i="4"/>
  <c r="P10227" i="4"/>
  <c r="P10231" i="4"/>
  <c r="P10235" i="4"/>
  <c r="P10239" i="4"/>
  <c r="P10243" i="4"/>
  <c r="P10247" i="4"/>
  <c r="P10251" i="4"/>
  <c r="P10255" i="4"/>
  <c r="P10259" i="4"/>
  <c r="P10263" i="4"/>
  <c r="P10267" i="4"/>
  <c r="P10271" i="4"/>
  <c r="P10275" i="4"/>
  <c r="P10279" i="4"/>
  <c r="P10283" i="4"/>
  <c r="P10287" i="4"/>
  <c r="P10291" i="4"/>
  <c r="P10295" i="4"/>
  <c r="P10299" i="4"/>
  <c r="P10303" i="4"/>
  <c r="P10307" i="4"/>
  <c r="P10311" i="4"/>
  <c r="P10315" i="4"/>
  <c r="P10319" i="4"/>
  <c r="P10323" i="4"/>
  <c r="P706" i="4"/>
  <c r="P827" i="4"/>
  <c r="P1061" i="4"/>
  <c r="P1152" i="4"/>
  <c r="P1271" i="4"/>
  <c r="P1510" i="4"/>
  <c r="P1544" i="4"/>
  <c r="P1783" i="4"/>
  <c r="P1915" i="4"/>
  <c r="P2043" i="4"/>
  <c r="P2171" i="4"/>
  <c r="P2186" i="4"/>
  <c r="P2250" i="4"/>
  <c r="P2314" i="4"/>
  <c r="P2378" i="4"/>
  <c r="P2442" i="4"/>
  <c r="P2506" i="4"/>
  <c r="P2570" i="4"/>
  <c r="P2634" i="4"/>
  <c r="P2698" i="4"/>
  <c r="P2762" i="4"/>
  <c r="P2826" i="4"/>
  <c r="P2890" i="4"/>
  <c r="P2954" i="4"/>
  <c r="P3018" i="4"/>
  <c r="P3082" i="4"/>
  <c r="P3146" i="4"/>
  <c r="P3210" i="4"/>
  <c r="P3274" i="4"/>
  <c r="P3338" i="4"/>
  <c r="P3402" i="4"/>
  <c r="P3466" i="4"/>
  <c r="P3530" i="4"/>
  <c r="P3594" i="4"/>
  <c r="P3658" i="4"/>
  <c r="P3722" i="4"/>
  <c r="P3786" i="4"/>
  <c r="P3838" i="4"/>
  <c r="P3870" i="4"/>
  <c r="P3902" i="4"/>
  <c r="P3934" i="4"/>
  <c r="P3966" i="4"/>
  <c r="P3998" i="4"/>
  <c r="P4030" i="4"/>
  <c r="P4062" i="4"/>
  <c r="P4094" i="4"/>
  <c r="P4126" i="4"/>
  <c r="P4158" i="4"/>
  <c r="P4190" i="4"/>
  <c r="P4222" i="4"/>
  <c r="P4254" i="4"/>
  <c r="P4286" i="4"/>
  <c r="P4318" i="4"/>
  <c r="P4350" i="4"/>
  <c r="P4382" i="4"/>
  <c r="P4414" i="4"/>
  <c r="P4446" i="4"/>
  <c r="P4478" i="4"/>
  <c r="P4510" i="4"/>
  <c r="P4542" i="4"/>
  <c r="P4574" i="4"/>
  <c r="P4606" i="4"/>
  <c r="P4638" i="4"/>
  <c r="P4670" i="4"/>
  <c r="P4702" i="4"/>
  <c r="P4734" i="4"/>
  <c r="P4750" i="4"/>
  <c r="P4767" i="4"/>
  <c r="P4784" i="4"/>
  <c r="P4814" i="4"/>
  <c r="P4831" i="4"/>
  <c r="P4848" i="4"/>
  <c r="P4878" i="4"/>
  <c r="P4895" i="4"/>
  <c r="P4920" i="4"/>
  <c r="P4936" i="4"/>
  <c r="P4952" i="4"/>
  <c r="P4968" i="4"/>
  <c r="P4984" i="4"/>
  <c r="P5000" i="4"/>
  <c r="P5016" i="4"/>
  <c r="P5032" i="4"/>
  <c r="P5048" i="4"/>
  <c r="P5064" i="4"/>
  <c r="P5080" i="4"/>
  <c r="P5096" i="4"/>
  <c r="P5112" i="4"/>
  <c r="P5128" i="4"/>
  <c r="P5144" i="4"/>
  <c r="P5160" i="4"/>
  <c r="P5176" i="4"/>
  <c r="P5192" i="4"/>
  <c r="P5208" i="4"/>
  <c r="P5224" i="4"/>
  <c r="P5240" i="4"/>
  <c r="P5256" i="4"/>
  <c r="P5272" i="4"/>
  <c r="P5288" i="4"/>
  <c r="P5304" i="4"/>
  <c r="P5320" i="4"/>
  <c r="P5336" i="4"/>
  <c r="P5352" i="4"/>
  <c r="P5368" i="4"/>
  <c r="P5384" i="4"/>
  <c r="P5400" i="4"/>
  <c r="P5416" i="4"/>
  <c r="P5432" i="4"/>
  <c r="P5448" i="4"/>
  <c r="P5464" i="4"/>
  <c r="P5480" i="4"/>
  <c r="P5496" i="4"/>
  <c r="P5512" i="4"/>
  <c r="P5528" i="4"/>
  <c r="P5544" i="4"/>
  <c r="P5560" i="4"/>
  <c r="P5576" i="4"/>
  <c r="P5592" i="4"/>
  <c r="P5608" i="4"/>
  <c r="P5624" i="4"/>
  <c r="P5640" i="4"/>
  <c r="P5656" i="4"/>
  <c r="P5672" i="4"/>
  <c r="P5688" i="4"/>
  <c r="P5704" i="4"/>
  <c r="P5720" i="4"/>
  <c r="P5736" i="4"/>
  <c r="P5752" i="4"/>
  <c r="P5768" i="4"/>
  <c r="P5784" i="4"/>
  <c r="P5800" i="4"/>
  <c r="P5816" i="4"/>
  <c r="P5832" i="4"/>
  <c r="P5848" i="4"/>
  <c r="P5864" i="4"/>
  <c r="P5880" i="4"/>
  <c r="P5896" i="4"/>
  <c r="P5912" i="4"/>
  <c r="P5928" i="4"/>
  <c r="P5944" i="4"/>
  <c r="P5960" i="4"/>
  <c r="P5976" i="4"/>
  <c r="P5992" i="4"/>
  <c r="P6008" i="4"/>
  <c r="P6024" i="4"/>
  <c r="P6040" i="4"/>
  <c r="P6056" i="4"/>
  <c r="P6072" i="4"/>
  <c r="P6088" i="4"/>
  <c r="P6104" i="4"/>
  <c r="P6120" i="4"/>
  <c r="P6136" i="4"/>
  <c r="P6152" i="4"/>
  <c r="P6168" i="4"/>
  <c r="P6184" i="4"/>
  <c r="P6200" i="4"/>
  <c r="P6216" i="4"/>
  <c r="P6232" i="4"/>
  <c r="P6248" i="4"/>
  <c r="P6264" i="4"/>
  <c r="P6280" i="4"/>
  <c r="P6296" i="4"/>
  <c r="P6312" i="4"/>
  <c r="P6328" i="4"/>
  <c r="P6344" i="4"/>
  <c r="P6360" i="4"/>
  <c r="P6376" i="4"/>
  <c r="P6392" i="4"/>
  <c r="P6408" i="4"/>
  <c r="P6424" i="4"/>
  <c r="P6440" i="4"/>
  <c r="P6456" i="4"/>
  <c r="P6472" i="4"/>
  <c r="P6488" i="4"/>
  <c r="P6504" i="4"/>
  <c r="P6520" i="4"/>
  <c r="P6536" i="4"/>
  <c r="P6552" i="4"/>
  <c r="P6568" i="4"/>
  <c r="P6584" i="4"/>
  <c r="P6600" i="4"/>
  <c r="P6616" i="4"/>
  <c r="P6632" i="4"/>
  <c r="P6648" i="4"/>
  <c r="P6664" i="4"/>
  <c r="P6680" i="4"/>
  <c r="P6696" i="4"/>
  <c r="P6712" i="4"/>
  <c r="P6728" i="4"/>
  <c r="P6744" i="4"/>
  <c r="P6760" i="4"/>
  <c r="P6776" i="4"/>
  <c r="P6792" i="4"/>
  <c r="P6808" i="4"/>
  <c r="P6824" i="4"/>
  <c r="P6840" i="4"/>
  <c r="P6856" i="4"/>
  <c r="P6872" i="4"/>
  <c r="P6888" i="4"/>
  <c r="P6904" i="4"/>
  <c r="P6920" i="4"/>
  <c r="P6936" i="4"/>
  <c r="P6952" i="4"/>
  <c r="P6968" i="4"/>
  <c r="P6984" i="4"/>
  <c r="P7000" i="4"/>
  <c r="P7016" i="4"/>
  <c r="P7032" i="4"/>
  <c r="P7048" i="4"/>
  <c r="P7064" i="4"/>
  <c r="P7080" i="4"/>
  <c r="P7096" i="4"/>
  <c r="P7112" i="4"/>
  <c r="P7128" i="4"/>
  <c r="P7144" i="4"/>
  <c r="P7160" i="4"/>
  <c r="P7176" i="4"/>
  <c r="P7192" i="4"/>
  <c r="P7208" i="4"/>
  <c r="P7224" i="4"/>
  <c r="P7240" i="4"/>
  <c r="P7256" i="4"/>
  <c r="P7272" i="4"/>
  <c r="P7288" i="4"/>
  <c r="P7304" i="4"/>
  <c r="P7320" i="4"/>
  <c r="P7336" i="4"/>
  <c r="P7352" i="4"/>
  <c r="P7368" i="4"/>
  <c r="P7384" i="4"/>
  <c r="P7400" i="4"/>
  <c r="P7416" i="4"/>
  <c r="P7432" i="4"/>
  <c r="P7448" i="4"/>
  <c r="P7464" i="4"/>
  <c r="P7480" i="4"/>
  <c r="P7496" i="4"/>
  <c r="P7512" i="4"/>
  <c r="P7528" i="4"/>
  <c r="P7544" i="4"/>
  <c r="P7560" i="4"/>
  <c r="P7576" i="4"/>
  <c r="P7592" i="4"/>
  <c r="P7608" i="4"/>
  <c r="P7624" i="4"/>
  <c r="P7640" i="4"/>
  <c r="P7656" i="4"/>
  <c r="P7672" i="4"/>
  <c r="P7688" i="4"/>
  <c r="P7704" i="4"/>
  <c r="P7720" i="4"/>
  <c r="P7736" i="4"/>
  <c r="P7752" i="4"/>
  <c r="P7768" i="4"/>
  <c r="P7784" i="4"/>
  <c r="P7800" i="4"/>
  <c r="P7816" i="4"/>
  <c r="P7832" i="4"/>
  <c r="P7848" i="4"/>
  <c r="P7864" i="4"/>
  <c r="P7880" i="4"/>
  <c r="P7896" i="4"/>
  <c r="P7912" i="4"/>
  <c r="P7928" i="4"/>
  <c r="P7944" i="4"/>
  <c r="P7960" i="4"/>
  <c r="P7976" i="4"/>
  <c r="P7992" i="4"/>
  <c r="P8008" i="4"/>
  <c r="P8024" i="4"/>
  <c r="P8040" i="4"/>
  <c r="P8056" i="4"/>
  <c r="P8072" i="4"/>
  <c r="P8088" i="4"/>
  <c r="P8104" i="4"/>
  <c r="P8120" i="4"/>
  <c r="P8136" i="4"/>
  <c r="P8144" i="4"/>
  <c r="P8152" i="4"/>
  <c r="P8160" i="4"/>
  <c r="P8168" i="4"/>
  <c r="P8176" i="4"/>
  <c r="P8184" i="4"/>
  <c r="P8192" i="4"/>
  <c r="P8200" i="4"/>
  <c r="P8208" i="4"/>
  <c r="P8216" i="4"/>
  <c r="P8224" i="4"/>
  <c r="P8232" i="4"/>
  <c r="P8240" i="4"/>
  <c r="P8248" i="4"/>
  <c r="P8256" i="4"/>
  <c r="P8264" i="4"/>
  <c r="P8272" i="4"/>
  <c r="P8280" i="4"/>
  <c r="P8288" i="4"/>
  <c r="P8296" i="4"/>
  <c r="P8304" i="4"/>
  <c r="P8312" i="4"/>
  <c r="P8320" i="4"/>
  <c r="P8328" i="4"/>
  <c r="P8336" i="4"/>
  <c r="P8344" i="4"/>
  <c r="P8352" i="4"/>
  <c r="P8360" i="4"/>
  <c r="P8368" i="4"/>
  <c r="P8376" i="4"/>
  <c r="P8384" i="4"/>
  <c r="P8392" i="4"/>
  <c r="P8400" i="4"/>
  <c r="P8408" i="4"/>
  <c r="P8416" i="4"/>
  <c r="P8424" i="4"/>
  <c r="P8432" i="4"/>
  <c r="P8440" i="4"/>
  <c r="P8448" i="4"/>
  <c r="P8456" i="4"/>
  <c r="P8464" i="4"/>
  <c r="P8472" i="4"/>
  <c r="P8480" i="4"/>
  <c r="P8488" i="4"/>
  <c r="P8496" i="4"/>
  <c r="P8504" i="4"/>
  <c r="P8512" i="4"/>
  <c r="P8520" i="4"/>
  <c r="P8528" i="4"/>
  <c r="P8536" i="4"/>
  <c r="P8544" i="4"/>
  <c r="P8552" i="4"/>
  <c r="P8560" i="4"/>
  <c r="P8568" i="4"/>
  <c r="P8576" i="4"/>
  <c r="P8584" i="4"/>
  <c r="P8592" i="4"/>
  <c r="P8600" i="4"/>
  <c r="P8608" i="4"/>
  <c r="P8616" i="4"/>
  <c r="P8624" i="4"/>
  <c r="P8632" i="4"/>
  <c r="P8640" i="4"/>
  <c r="P8648" i="4"/>
  <c r="P8656" i="4"/>
  <c r="P8664" i="4"/>
  <c r="P8672" i="4"/>
  <c r="P8680" i="4"/>
  <c r="P8688" i="4"/>
  <c r="P8696" i="4"/>
  <c r="P8704" i="4"/>
  <c r="P8712" i="4"/>
  <c r="P8720" i="4"/>
  <c r="P8728" i="4"/>
  <c r="P8736" i="4"/>
  <c r="P8744" i="4"/>
  <c r="P8752" i="4"/>
  <c r="P8760" i="4"/>
  <c r="P8768" i="4"/>
  <c r="P8776" i="4"/>
  <c r="P8784" i="4"/>
  <c r="P8792" i="4"/>
  <c r="P8800" i="4"/>
  <c r="P8808" i="4"/>
  <c r="P8816" i="4"/>
  <c r="P8824" i="4"/>
  <c r="P8832" i="4"/>
  <c r="P8840" i="4"/>
  <c r="P8848" i="4"/>
  <c r="P8856" i="4"/>
  <c r="P8864" i="4"/>
  <c r="P8872" i="4"/>
  <c r="P8880" i="4"/>
  <c r="P8888" i="4"/>
  <c r="P8896" i="4"/>
  <c r="P8904" i="4"/>
  <c r="P8912" i="4"/>
  <c r="P8920" i="4"/>
  <c r="P8928" i="4"/>
  <c r="P8936" i="4"/>
  <c r="P8944" i="4"/>
  <c r="P8952" i="4"/>
  <c r="P8960" i="4"/>
  <c r="P8968" i="4"/>
  <c r="P8976" i="4"/>
  <c r="P8984" i="4"/>
  <c r="P8992" i="4"/>
  <c r="P9000" i="4"/>
  <c r="P9008" i="4"/>
  <c r="P9016" i="4"/>
  <c r="P9024" i="4"/>
  <c r="P9032" i="4"/>
  <c r="P9040" i="4"/>
  <c r="P9048" i="4"/>
  <c r="P9056" i="4"/>
  <c r="P9064" i="4"/>
  <c r="P9072" i="4"/>
  <c r="P9080" i="4"/>
  <c r="P9088" i="4"/>
  <c r="P9096" i="4"/>
  <c r="P9104" i="4"/>
  <c r="P9112" i="4"/>
  <c r="P9120" i="4"/>
  <c r="P9128" i="4"/>
  <c r="P9136" i="4"/>
  <c r="P9144" i="4"/>
  <c r="P9152" i="4"/>
  <c r="P9160" i="4"/>
  <c r="P9168" i="4"/>
  <c r="P9176" i="4"/>
  <c r="P9184" i="4"/>
  <c r="P9192" i="4"/>
  <c r="P9200" i="4"/>
  <c r="P9208" i="4"/>
  <c r="P9216" i="4"/>
  <c r="P9224" i="4"/>
  <c r="P9232" i="4"/>
  <c r="P9240" i="4"/>
  <c r="P9248" i="4"/>
  <c r="P9256" i="4"/>
  <c r="P9264" i="4"/>
  <c r="P9272" i="4"/>
  <c r="P9280" i="4"/>
  <c r="P9288" i="4"/>
  <c r="P9296" i="4"/>
  <c r="P9304" i="4"/>
  <c r="P9312" i="4"/>
  <c r="P9320" i="4"/>
  <c r="P9328" i="4"/>
  <c r="P9336" i="4"/>
  <c r="P9344" i="4"/>
  <c r="P9352" i="4"/>
  <c r="P9360" i="4"/>
  <c r="P9368" i="4"/>
  <c r="P9376" i="4"/>
  <c r="P9384" i="4"/>
  <c r="P9392" i="4"/>
  <c r="P9400" i="4"/>
  <c r="P9408" i="4"/>
  <c r="P9416" i="4"/>
  <c r="P9424" i="4"/>
  <c r="P9432" i="4"/>
  <c r="P9440" i="4"/>
  <c r="P9448" i="4"/>
  <c r="P9456" i="4"/>
  <c r="P9464" i="4"/>
  <c r="P9472" i="4"/>
  <c r="P9480" i="4"/>
  <c r="P9488" i="4"/>
  <c r="P9496" i="4"/>
  <c r="P9504" i="4"/>
  <c r="P9512" i="4"/>
  <c r="P9520" i="4"/>
  <c r="P9528" i="4"/>
  <c r="P9536" i="4"/>
  <c r="P9544" i="4"/>
  <c r="P9552" i="4"/>
  <c r="P9560" i="4"/>
  <c r="P9568" i="4"/>
  <c r="P9576" i="4"/>
  <c r="P9584" i="4"/>
  <c r="P9592" i="4"/>
  <c r="P9600" i="4"/>
  <c r="P9608" i="4"/>
  <c r="P9616" i="4"/>
  <c r="P9624" i="4"/>
  <c r="P9632" i="4"/>
  <c r="P9640" i="4"/>
  <c r="P9648" i="4"/>
  <c r="P9656" i="4"/>
  <c r="P9664" i="4"/>
  <c r="P9672" i="4"/>
  <c r="P9680" i="4"/>
  <c r="P9688" i="4"/>
  <c r="P9696" i="4"/>
  <c r="P9704" i="4"/>
  <c r="P9712" i="4"/>
  <c r="P9720" i="4"/>
  <c r="P9728" i="4"/>
  <c r="P9736" i="4"/>
  <c r="P9744" i="4"/>
  <c r="P9752" i="4"/>
  <c r="P9760" i="4"/>
  <c r="P9768" i="4"/>
  <c r="P9776" i="4"/>
  <c r="P9784" i="4"/>
  <c r="P9792" i="4"/>
  <c r="P9800" i="4"/>
  <c r="P9808" i="4"/>
  <c r="P9816" i="4"/>
  <c r="P9824" i="4"/>
  <c r="P9832" i="4"/>
  <c r="P9840" i="4"/>
  <c r="P9848" i="4"/>
  <c r="P9856" i="4"/>
  <c r="P9864" i="4"/>
  <c r="P9872" i="4"/>
  <c r="P9880" i="4"/>
  <c r="P9888" i="4"/>
  <c r="P9896" i="4"/>
  <c r="P9904" i="4"/>
  <c r="P9912" i="4"/>
  <c r="P9920" i="4"/>
  <c r="P9928" i="4"/>
  <c r="P9936" i="4"/>
  <c r="P9944" i="4"/>
  <c r="P9952" i="4"/>
  <c r="P9960" i="4"/>
  <c r="P9968" i="4"/>
  <c r="P9976" i="4"/>
  <c r="P9984" i="4"/>
  <c r="P9992" i="4"/>
  <c r="P10000" i="4"/>
  <c r="P10008" i="4"/>
  <c r="P10016" i="4"/>
  <c r="P10024" i="4"/>
  <c r="P10032" i="4"/>
  <c r="P10040" i="4"/>
  <c r="P10048" i="4"/>
  <c r="P10056" i="4"/>
  <c r="P10064" i="4"/>
  <c r="P10072" i="4"/>
  <c r="P10080" i="4"/>
  <c r="P10088" i="4"/>
  <c r="P10096" i="4"/>
  <c r="P10104" i="4"/>
  <c r="P10112" i="4"/>
  <c r="P10120" i="4"/>
  <c r="P10128" i="4"/>
  <c r="P10136" i="4"/>
  <c r="P10144" i="4"/>
  <c r="P10152" i="4"/>
  <c r="P10160" i="4"/>
  <c r="P10168" i="4"/>
  <c r="P10176" i="4"/>
  <c r="P10184" i="4"/>
  <c r="P10192" i="4"/>
  <c r="P10200" i="4"/>
  <c r="P10208" i="4"/>
  <c r="P10216" i="4"/>
  <c r="P10224" i="4"/>
  <c r="P10232" i="4"/>
  <c r="P10240" i="4"/>
  <c r="P10248" i="4"/>
  <c r="P10256" i="4"/>
  <c r="P10264" i="4"/>
  <c r="P10272" i="4"/>
  <c r="P10280" i="4"/>
  <c r="P10288" i="4"/>
  <c r="P10296" i="4"/>
  <c r="P10304" i="4"/>
  <c r="P10312" i="4"/>
  <c r="P10320" i="4"/>
  <c r="P10330" i="4"/>
  <c r="P10334" i="4"/>
  <c r="P10338" i="4"/>
  <c r="P10342" i="4"/>
  <c r="P10346" i="4"/>
  <c r="P10350" i="4"/>
  <c r="P10354" i="4"/>
  <c r="P10358" i="4"/>
  <c r="P10362" i="4"/>
  <c r="P10366" i="4"/>
  <c r="P10370" i="4"/>
  <c r="P10374" i="4"/>
  <c r="P10378" i="4"/>
  <c r="P10382" i="4"/>
  <c r="P10386" i="4"/>
  <c r="P10390" i="4"/>
  <c r="P10394" i="4"/>
  <c r="P10398" i="4"/>
  <c r="P10402" i="4"/>
  <c r="P10406" i="4"/>
  <c r="P10410" i="4"/>
  <c r="P10414" i="4"/>
  <c r="P10418" i="4"/>
  <c r="P10422" i="4"/>
  <c r="P10426" i="4"/>
  <c r="P10430" i="4"/>
  <c r="P10434" i="4"/>
  <c r="P10438" i="4"/>
  <c r="P10442" i="4"/>
  <c r="P10446" i="4"/>
  <c r="P10450" i="4"/>
  <c r="P10454" i="4"/>
  <c r="P10458" i="4"/>
  <c r="P10462" i="4"/>
  <c r="P10466" i="4"/>
  <c r="P10470" i="4"/>
  <c r="P10474" i="4"/>
  <c r="P10478" i="4"/>
  <c r="P10482" i="4"/>
  <c r="P10486" i="4"/>
  <c r="P10490" i="4"/>
  <c r="P10494" i="4"/>
  <c r="P10498" i="4"/>
  <c r="P10502" i="4"/>
  <c r="P10506" i="4"/>
  <c r="P10510" i="4"/>
  <c r="P10514" i="4"/>
  <c r="P10518" i="4"/>
  <c r="P10522" i="4"/>
  <c r="P10526" i="4"/>
  <c r="P10530" i="4"/>
  <c r="P10534" i="4"/>
  <c r="P10538" i="4"/>
  <c r="P10542" i="4"/>
  <c r="P10546" i="4"/>
  <c r="P10550" i="4"/>
  <c r="P10554" i="4"/>
  <c r="P10558" i="4"/>
  <c r="P10562" i="4"/>
  <c r="P10566" i="4"/>
  <c r="P10570" i="4"/>
  <c r="P10574" i="4"/>
  <c r="P10578" i="4"/>
  <c r="P10582" i="4"/>
  <c r="P10586" i="4"/>
  <c r="P10590" i="4"/>
  <c r="P10594" i="4"/>
  <c r="P10598" i="4"/>
  <c r="P10602" i="4"/>
  <c r="P10606" i="4"/>
  <c r="P10610" i="4"/>
  <c r="P10614" i="4"/>
  <c r="P10618" i="4"/>
  <c r="P11" i="4"/>
  <c r="P767" i="4"/>
  <c r="P1442" i="4"/>
  <c r="P1476" i="4"/>
  <c r="P1715" i="4"/>
  <c r="P1992" i="4"/>
  <c r="P2120" i="4"/>
  <c r="P2199" i="4"/>
  <c r="P2263" i="4"/>
  <c r="P2327" i="4"/>
  <c r="P2391" i="4"/>
  <c r="P2455" i="4"/>
  <c r="P2519" i="4"/>
  <c r="P2583" i="4"/>
  <c r="P2647" i="4"/>
  <c r="P2711" i="4"/>
  <c r="P2775" i="4"/>
  <c r="P2839" i="4"/>
  <c r="P2903" i="4"/>
  <c r="P2967" i="4"/>
  <c r="P3031" i="4"/>
  <c r="P3095" i="4"/>
  <c r="P3159" i="4"/>
  <c r="P3223" i="4"/>
  <c r="P3287" i="4"/>
  <c r="P3351" i="4"/>
  <c r="P3415" i="4"/>
  <c r="P3479" i="4"/>
  <c r="P3543" i="4"/>
  <c r="P3607" i="4"/>
  <c r="P3671" i="4"/>
  <c r="P3735" i="4"/>
  <c r="P3799" i="4"/>
  <c r="P3819" i="4"/>
  <c r="P3851" i="4"/>
  <c r="P3883" i="4"/>
  <c r="P3915" i="4"/>
  <c r="P3947" i="4"/>
  <c r="P3979" i="4"/>
  <c r="P4011" i="4"/>
  <c r="P4043" i="4"/>
  <c r="P4075" i="4"/>
  <c r="P4107" i="4"/>
  <c r="P4139" i="4"/>
  <c r="P4171" i="4"/>
  <c r="P4203" i="4"/>
  <c r="P4235" i="4"/>
  <c r="P4267" i="4"/>
  <c r="P4299" i="4"/>
  <c r="P4331" i="4"/>
  <c r="P4363" i="4"/>
  <c r="P4395" i="4"/>
  <c r="P4427" i="4"/>
  <c r="P4459" i="4"/>
  <c r="P4491" i="4"/>
  <c r="P4523" i="4"/>
  <c r="P4555" i="4"/>
  <c r="P4587" i="4"/>
  <c r="P4619" i="4"/>
  <c r="P4651" i="4"/>
  <c r="P4683" i="4"/>
  <c r="P4715" i="4"/>
  <c r="P4746" i="4"/>
  <c r="P4763" i="4"/>
  <c r="P4780" i="4"/>
  <c r="P4810" i="4"/>
  <c r="P4827" i="4"/>
  <c r="P4844" i="4"/>
  <c r="P4874" i="4"/>
  <c r="P4891" i="4"/>
  <c r="P4917" i="4"/>
  <c r="P4933" i="4"/>
  <c r="P4949" i="4"/>
  <c r="P4965" i="4"/>
  <c r="P4981" i="4"/>
  <c r="P4997" i="4"/>
  <c r="P5013" i="4"/>
  <c r="P5029" i="4"/>
  <c r="P5045" i="4"/>
  <c r="P5061" i="4"/>
  <c r="P5077" i="4"/>
  <c r="P5093" i="4"/>
  <c r="P5109" i="4"/>
  <c r="P5125" i="4"/>
  <c r="P5141" i="4"/>
  <c r="P5157" i="4"/>
  <c r="P5173" i="4"/>
  <c r="P5189" i="4"/>
  <c r="P5205" i="4"/>
  <c r="P5221" i="4"/>
  <c r="P5237" i="4"/>
  <c r="P5253" i="4"/>
  <c r="P5269" i="4"/>
  <c r="P5285" i="4"/>
  <c r="P5301" i="4"/>
  <c r="P5317" i="4"/>
  <c r="P5333" i="4"/>
  <c r="P5349" i="4"/>
  <c r="P5365" i="4"/>
  <c r="P5381" i="4"/>
  <c r="P5397" i="4"/>
  <c r="P5413" i="4"/>
  <c r="P5429" i="4"/>
  <c r="P5445" i="4"/>
  <c r="P5461" i="4"/>
  <c r="P5477" i="4"/>
  <c r="P5493" i="4"/>
  <c r="P5509" i="4"/>
  <c r="P5525" i="4"/>
  <c r="P5541" i="4"/>
  <c r="P5557" i="4"/>
  <c r="P5573" i="4"/>
  <c r="P5589" i="4"/>
  <c r="P5605" i="4"/>
  <c r="P5621" i="4"/>
  <c r="P5637" i="4"/>
  <c r="P5653" i="4"/>
  <c r="P5669" i="4"/>
  <c r="P5685" i="4"/>
  <c r="P5701" i="4"/>
  <c r="P5717" i="4"/>
  <c r="P5733" i="4"/>
  <c r="P5749" i="4"/>
  <c r="P5765" i="4"/>
  <c r="P5781" i="4"/>
  <c r="P5797" i="4"/>
  <c r="P5813" i="4"/>
  <c r="P5829" i="4"/>
  <c r="P5845" i="4"/>
  <c r="P5861" i="4"/>
  <c r="P5877" i="4"/>
  <c r="P5893" i="4"/>
  <c r="P5909" i="4"/>
  <c r="P5925" i="4"/>
  <c r="P5941" i="4"/>
  <c r="P5957" i="4"/>
  <c r="P5973" i="4"/>
  <c r="P5989" i="4"/>
  <c r="P6005" i="4"/>
  <c r="P6021" i="4"/>
  <c r="P6037" i="4"/>
  <c r="P6053" i="4"/>
  <c r="P6069" i="4"/>
  <c r="P6085" i="4"/>
  <c r="P6101" i="4"/>
  <c r="P6117" i="4"/>
  <c r="P6133" i="4"/>
  <c r="P6149" i="4"/>
  <c r="P6165" i="4"/>
  <c r="P6181" i="4"/>
  <c r="P6197" i="4"/>
  <c r="P6213" i="4"/>
  <c r="P6229" i="4"/>
  <c r="P6245" i="4"/>
  <c r="P6261" i="4"/>
  <c r="P6277" i="4"/>
  <c r="P6293" i="4"/>
  <c r="P6309" i="4"/>
  <c r="P6325" i="4"/>
  <c r="P6341" i="4"/>
  <c r="P6357" i="4"/>
  <c r="P6373" i="4"/>
  <c r="P6389" i="4"/>
  <c r="P6405" i="4"/>
  <c r="P6421" i="4"/>
  <c r="P6437" i="4"/>
  <c r="P6453" i="4"/>
  <c r="P6469" i="4"/>
  <c r="P6485" i="4"/>
  <c r="P6501" i="4"/>
  <c r="P6517" i="4"/>
  <c r="P6533" i="4"/>
  <c r="P6549" i="4"/>
  <c r="P6565" i="4"/>
  <c r="P6581" i="4"/>
  <c r="P6597" i="4"/>
  <c r="P6613" i="4"/>
  <c r="P6629" i="4"/>
  <c r="P6645" i="4"/>
  <c r="P6661" i="4"/>
  <c r="P6677" i="4"/>
  <c r="P6693" i="4"/>
  <c r="P6709" i="4"/>
  <c r="P6725" i="4"/>
  <c r="P6741" i="4"/>
  <c r="P6757" i="4"/>
  <c r="P6773" i="4"/>
  <c r="P6789" i="4"/>
  <c r="P6805" i="4"/>
  <c r="P6821" i="4"/>
  <c r="P6837" i="4"/>
  <c r="P6853" i="4"/>
  <c r="P6869" i="4"/>
  <c r="P6885" i="4"/>
  <c r="P6901" i="4"/>
  <c r="P6917" i="4"/>
  <c r="P6933" i="4"/>
  <c r="P6949" i="4"/>
  <c r="P6965" i="4"/>
  <c r="P6981" i="4"/>
  <c r="P6997" i="4"/>
  <c r="P7013" i="4"/>
  <c r="P7029" i="4"/>
  <c r="P7045" i="4"/>
  <c r="P7061" i="4"/>
  <c r="P7077" i="4"/>
  <c r="P7093" i="4"/>
  <c r="P7109" i="4"/>
  <c r="P7125" i="4"/>
  <c r="P7141" i="4"/>
  <c r="P7157" i="4"/>
  <c r="P7173" i="4"/>
  <c r="P7189" i="4"/>
  <c r="P7205" i="4"/>
  <c r="P7221" i="4"/>
  <c r="P7237" i="4"/>
  <c r="P7253" i="4"/>
  <c r="P7269" i="4"/>
  <c r="P7285" i="4"/>
  <c r="P7301" i="4"/>
  <c r="P7317" i="4"/>
  <c r="P7333" i="4"/>
  <c r="P7349" i="4"/>
  <c r="P7365" i="4"/>
  <c r="P7381" i="4"/>
  <c r="P7397" i="4"/>
  <c r="P7413" i="4"/>
  <c r="P7429" i="4"/>
  <c r="P7445" i="4"/>
  <c r="P7461" i="4"/>
  <c r="P7477" i="4"/>
  <c r="P7493" i="4"/>
  <c r="P7509" i="4"/>
  <c r="P7525" i="4"/>
  <c r="P7541" i="4"/>
  <c r="P7557" i="4"/>
  <c r="P7573" i="4"/>
  <c r="P7589" i="4"/>
  <c r="P7605" i="4"/>
  <c r="P7621" i="4"/>
  <c r="P7637" i="4"/>
  <c r="P7653" i="4"/>
  <c r="P7669" i="4"/>
  <c r="P7685" i="4"/>
  <c r="P7701" i="4"/>
  <c r="P7717" i="4"/>
  <c r="P7733" i="4"/>
  <c r="P7749" i="4"/>
  <c r="P7765" i="4"/>
  <c r="P7781" i="4"/>
  <c r="P7797" i="4"/>
  <c r="P7813" i="4"/>
  <c r="P7829" i="4"/>
  <c r="P7845" i="4"/>
  <c r="P7861" i="4"/>
  <c r="P7877" i="4"/>
  <c r="P7893" i="4"/>
  <c r="P7909" i="4"/>
  <c r="P7925" i="4"/>
  <c r="P7941" i="4"/>
  <c r="P7957" i="4"/>
  <c r="P7973" i="4"/>
  <c r="P7989" i="4"/>
  <c r="P8005" i="4"/>
  <c r="P8021" i="4"/>
  <c r="P8037" i="4"/>
  <c r="P8053" i="4"/>
  <c r="P8069" i="4"/>
  <c r="P8085" i="4"/>
  <c r="P8101" i="4"/>
  <c r="P8117" i="4"/>
  <c r="P8133" i="4"/>
  <c r="P8149" i="4"/>
  <c r="P8157" i="4"/>
  <c r="P8165" i="4"/>
  <c r="P8173" i="4"/>
  <c r="P8181" i="4"/>
  <c r="P8189" i="4"/>
  <c r="P8197" i="4"/>
  <c r="P8205" i="4"/>
  <c r="P8213" i="4"/>
  <c r="P8221" i="4"/>
  <c r="P8229" i="4"/>
  <c r="P8237" i="4"/>
  <c r="P8245" i="4"/>
  <c r="P8253" i="4"/>
  <c r="P8261" i="4"/>
  <c r="P8269" i="4"/>
  <c r="P8277" i="4"/>
  <c r="P8285" i="4"/>
  <c r="P8293" i="4"/>
  <c r="P8301" i="4"/>
  <c r="P8309" i="4"/>
  <c r="P8317" i="4"/>
  <c r="P8325" i="4"/>
  <c r="P8333" i="4"/>
  <c r="P8341" i="4"/>
  <c r="P8349" i="4"/>
  <c r="P8357" i="4"/>
  <c r="P8365" i="4"/>
  <c r="P8373" i="4"/>
  <c r="P8381" i="4"/>
  <c r="P8389" i="4"/>
  <c r="P8397" i="4"/>
  <c r="P8405" i="4"/>
  <c r="P8413" i="4"/>
  <c r="P8421" i="4"/>
  <c r="P8429" i="4"/>
  <c r="P8437" i="4"/>
  <c r="P8445" i="4"/>
  <c r="P8453" i="4"/>
  <c r="P8461" i="4"/>
  <c r="P8469" i="4"/>
  <c r="P8477" i="4"/>
  <c r="P8485" i="4"/>
  <c r="P8493" i="4"/>
  <c r="P8501" i="4"/>
  <c r="P8509" i="4"/>
  <c r="P8517" i="4"/>
  <c r="P8525" i="4"/>
  <c r="P8533" i="4"/>
  <c r="P8541" i="4"/>
  <c r="P8549" i="4"/>
  <c r="P8557" i="4"/>
  <c r="P8565" i="4"/>
  <c r="P8573" i="4"/>
  <c r="P8581" i="4"/>
  <c r="P8589" i="4"/>
  <c r="P8597" i="4"/>
  <c r="P8605" i="4"/>
  <c r="P8613" i="4"/>
  <c r="P8621" i="4"/>
  <c r="P8629" i="4"/>
  <c r="P8637" i="4"/>
  <c r="P8645" i="4"/>
  <c r="P8653" i="4"/>
  <c r="P8661" i="4"/>
  <c r="P8669" i="4"/>
  <c r="P8677" i="4"/>
  <c r="P8685" i="4"/>
  <c r="P8693" i="4"/>
  <c r="P8701" i="4"/>
  <c r="P8709" i="4"/>
  <c r="P8717" i="4"/>
  <c r="P8725" i="4"/>
  <c r="P8733" i="4"/>
  <c r="P8741" i="4"/>
  <c r="P8749" i="4"/>
  <c r="P8757" i="4"/>
  <c r="P8765" i="4"/>
  <c r="P8773" i="4"/>
  <c r="P8781" i="4"/>
  <c r="P8789" i="4"/>
  <c r="P8797" i="4"/>
  <c r="P8805" i="4"/>
  <c r="P8813" i="4"/>
  <c r="P8821" i="4"/>
  <c r="P8829" i="4"/>
  <c r="P8837" i="4"/>
  <c r="P8845" i="4"/>
  <c r="P8853" i="4"/>
  <c r="P8861" i="4"/>
  <c r="P8869" i="4"/>
  <c r="P8877" i="4"/>
  <c r="P8885" i="4"/>
  <c r="P8893" i="4"/>
  <c r="P8901" i="4"/>
  <c r="P8909" i="4"/>
  <c r="P8917" i="4"/>
  <c r="P8925" i="4"/>
  <c r="P8933" i="4"/>
  <c r="P8941" i="4"/>
  <c r="P8949" i="4"/>
  <c r="P8957" i="4"/>
  <c r="P8965" i="4"/>
  <c r="P8973" i="4"/>
  <c r="P8981" i="4"/>
  <c r="P8989" i="4"/>
  <c r="P8997" i="4"/>
  <c r="P9005" i="4"/>
  <c r="P9013" i="4"/>
  <c r="P9021" i="4"/>
  <c r="P9029" i="4"/>
  <c r="P9037" i="4"/>
  <c r="P9045" i="4"/>
  <c r="P9053" i="4"/>
  <c r="P9061" i="4"/>
  <c r="P9069" i="4"/>
  <c r="P9077" i="4"/>
  <c r="P9085" i="4"/>
  <c r="P9093" i="4"/>
  <c r="P9101" i="4"/>
  <c r="P9109" i="4"/>
  <c r="P9117" i="4"/>
  <c r="P9125" i="4"/>
  <c r="P9133" i="4"/>
  <c r="P9141" i="4"/>
  <c r="P9149" i="4"/>
  <c r="P9157" i="4"/>
  <c r="P9165" i="4"/>
  <c r="P9173" i="4"/>
  <c r="P9181" i="4"/>
  <c r="P9189" i="4"/>
  <c r="P9197" i="4"/>
  <c r="P9205" i="4"/>
  <c r="P9213" i="4"/>
  <c r="P9221" i="4"/>
  <c r="P9229" i="4"/>
  <c r="P9237" i="4"/>
  <c r="P9245" i="4"/>
  <c r="P9253" i="4"/>
  <c r="P9261" i="4"/>
  <c r="P9269" i="4"/>
  <c r="P9277" i="4"/>
  <c r="P9285" i="4"/>
  <c r="P9293" i="4"/>
  <c r="P9301" i="4"/>
  <c r="P9309" i="4"/>
  <c r="P9317" i="4"/>
  <c r="P9325" i="4"/>
  <c r="P9333" i="4"/>
  <c r="P9341" i="4"/>
  <c r="P9349" i="4"/>
  <c r="P9357" i="4"/>
  <c r="P9365" i="4"/>
  <c r="P9373" i="4"/>
  <c r="P9381" i="4"/>
  <c r="P9389" i="4"/>
  <c r="P9397" i="4"/>
  <c r="P9405" i="4"/>
  <c r="P9413" i="4"/>
  <c r="P9421" i="4"/>
  <c r="P9429" i="4"/>
  <c r="P9437" i="4"/>
  <c r="P9445" i="4"/>
  <c r="P9453" i="4"/>
  <c r="P9461" i="4"/>
  <c r="P9469" i="4"/>
  <c r="P9477" i="4"/>
  <c r="P9485" i="4"/>
  <c r="P9493" i="4"/>
  <c r="P9501" i="4"/>
  <c r="P9509" i="4"/>
  <c r="P9517" i="4"/>
  <c r="P9525" i="4"/>
  <c r="P9533" i="4"/>
  <c r="P9541" i="4"/>
  <c r="P9549" i="4"/>
  <c r="P9557" i="4"/>
  <c r="P9565" i="4"/>
  <c r="P9573" i="4"/>
  <c r="P9581" i="4"/>
  <c r="P9589" i="4"/>
  <c r="P9597" i="4"/>
  <c r="P9605" i="4"/>
  <c r="P9613" i="4"/>
  <c r="P9621" i="4"/>
  <c r="P9629" i="4"/>
  <c r="P9637" i="4"/>
  <c r="P9645" i="4"/>
  <c r="P9653" i="4"/>
  <c r="P9661" i="4"/>
  <c r="P9669" i="4"/>
  <c r="P9677" i="4"/>
  <c r="P9685" i="4"/>
  <c r="P9693" i="4"/>
  <c r="P9701" i="4"/>
  <c r="P9709" i="4"/>
  <c r="P9717" i="4"/>
  <c r="P9725" i="4"/>
  <c r="P9733" i="4"/>
  <c r="P9741" i="4"/>
  <c r="P9749" i="4"/>
  <c r="P9757" i="4"/>
  <c r="P9765" i="4"/>
  <c r="P9773" i="4"/>
  <c r="P9781" i="4"/>
  <c r="P9789" i="4"/>
  <c r="P9797" i="4"/>
  <c r="P9805" i="4"/>
  <c r="P9813" i="4"/>
  <c r="P9821" i="4"/>
  <c r="P9829" i="4"/>
  <c r="P9837" i="4"/>
  <c r="P9845" i="4"/>
  <c r="P9853" i="4"/>
  <c r="P9861" i="4"/>
  <c r="P9869" i="4"/>
  <c r="P9877" i="4"/>
  <c r="P9885" i="4"/>
  <c r="P9893" i="4"/>
  <c r="P9901" i="4"/>
  <c r="P9909" i="4"/>
  <c r="P9917" i="4"/>
  <c r="P9925" i="4"/>
  <c r="P9933" i="4"/>
  <c r="P9941" i="4"/>
  <c r="P9949" i="4"/>
  <c r="P9957" i="4"/>
  <c r="P9965" i="4"/>
  <c r="P9973" i="4"/>
  <c r="P9981" i="4"/>
  <c r="P9989" i="4"/>
  <c r="P9997" i="4"/>
  <c r="P10005" i="4"/>
  <c r="P10013" i="4"/>
  <c r="P10021" i="4"/>
  <c r="P10029" i="4"/>
  <c r="P10037" i="4"/>
  <c r="P10045" i="4"/>
  <c r="P10053" i="4"/>
  <c r="P10061" i="4"/>
  <c r="P10069" i="4"/>
  <c r="P10077" i="4"/>
  <c r="P10085" i="4"/>
  <c r="P10093" i="4"/>
  <c r="P10101" i="4"/>
  <c r="P10109" i="4"/>
  <c r="P10117" i="4"/>
  <c r="P10125" i="4"/>
  <c r="P10133" i="4"/>
  <c r="P10141" i="4"/>
  <c r="P10149" i="4"/>
  <c r="P10157" i="4"/>
  <c r="P10165" i="4"/>
  <c r="P10173" i="4"/>
  <c r="P10181" i="4"/>
  <c r="P10189" i="4"/>
  <c r="P10197" i="4"/>
  <c r="P10205" i="4"/>
  <c r="P10213" i="4"/>
  <c r="P10221" i="4"/>
  <c r="P10229" i="4"/>
  <c r="P10237" i="4"/>
  <c r="P10245" i="4"/>
  <c r="P10253" i="4"/>
  <c r="P10261" i="4"/>
  <c r="P10269" i="4"/>
  <c r="P10277" i="4"/>
  <c r="P10285" i="4"/>
  <c r="P10293" i="4"/>
  <c r="P10301" i="4"/>
  <c r="P10309" i="4"/>
  <c r="P10317" i="4"/>
  <c r="P10325" i="4"/>
  <c r="P10327" i="4"/>
  <c r="P10331" i="4"/>
  <c r="P10335" i="4"/>
  <c r="P10339" i="4"/>
  <c r="P10343" i="4"/>
  <c r="P10347" i="4"/>
  <c r="P10351" i="4"/>
  <c r="P10355" i="4"/>
  <c r="P10359" i="4"/>
  <c r="P10363" i="4"/>
  <c r="P10367" i="4"/>
  <c r="P10371" i="4"/>
  <c r="P10375" i="4"/>
  <c r="P10379" i="4"/>
  <c r="P10383" i="4"/>
  <c r="P10387" i="4"/>
  <c r="P10391" i="4"/>
  <c r="P10395" i="4"/>
  <c r="P10399" i="4"/>
  <c r="P10403" i="4"/>
  <c r="P10407" i="4"/>
  <c r="P10411" i="4"/>
  <c r="P10415" i="4"/>
  <c r="P10419" i="4"/>
  <c r="P10423" i="4"/>
  <c r="P10427" i="4"/>
  <c r="P10431" i="4"/>
  <c r="P10435" i="4"/>
  <c r="P10439" i="4"/>
  <c r="P10443" i="4"/>
  <c r="P10447" i="4"/>
  <c r="P10451" i="4"/>
  <c r="P10455" i="4"/>
  <c r="P10459" i="4"/>
  <c r="P10463" i="4"/>
  <c r="P10467" i="4"/>
  <c r="P10471" i="4"/>
  <c r="P10475" i="4"/>
  <c r="P10479" i="4"/>
  <c r="P10483" i="4"/>
  <c r="P10487" i="4"/>
  <c r="P10491" i="4"/>
  <c r="P10495" i="4"/>
  <c r="P10499" i="4"/>
  <c r="P10503" i="4"/>
  <c r="P10507" i="4"/>
  <c r="P10511" i="4"/>
  <c r="P10515" i="4"/>
  <c r="P10519" i="4"/>
  <c r="P10523" i="4"/>
  <c r="P10527" i="4"/>
  <c r="P10531" i="4"/>
  <c r="P10535" i="4"/>
  <c r="P10539" i="4"/>
  <c r="P10543" i="4"/>
  <c r="P10547" i="4"/>
  <c r="P10551" i="4"/>
  <c r="P10555" i="4"/>
  <c r="P10559" i="4"/>
  <c r="P10563" i="4"/>
  <c r="P10567" i="4"/>
  <c r="P10571" i="4"/>
  <c r="P10575" i="4"/>
  <c r="P10579" i="4"/>
  <c r="P10583" i="4"/>
  <c r="P10587" i="4"/>
  <c r="P10591" i="4"/>
  <c r="P10595" i="4"/>
  <c r="P10599" i="4"/>
  <c r="P10603" i="4"/>
  <c r="P10607" i="4"/>
  <c r="P10611" i="4"/>
  <c r="P10615" i="4"/>
  <c r="P10619" i="4"/>
  <c r="P674" i="4"/>
  <c r="P858" i="4"/>
  <c r="P1084" i="4"/>
  <c r="P1220" i="4"/>
  <c r="P1459" i="4"/>
  <c r="P1698" i="4"/>
  <c r="P1732" i="4"/>
  <c r="P1928" i="4"/>
  <c r="P2056" i="4"/>
  <c r="P2231" i="4"/>
  <c r="P2295" i="4"/>
  <c r="P2359" i="4"/>
  <c r="P2423" i="4"/>
  <c r="P2487" i="4"/>
  <c r="P2551" i="4"/>
  <c r="P2615" i="4"/>
  <c r="P2679" i="4"/>
  <c r="P1288" i="4"/>
  <c r="P2218" i="4"/>
  <c r="P2474" i="4"/>
  <c r="P2730" i="4"/>
  <c r="P2858" i="4"/>
  <c r="P2986" i="4"/>
  <c r="P3114" i="4"/>
  <c r="P3242" i="4"/>
  <c r="P3370" i="4"/>
  <c r="P3498" i="4"/>
  <c r="P3626" i="4"/>
  <c r="P3754" i="4"/>
  <c r="P3822" i="4"/>
  <c r="P3886" i="4"/>
  <c r="P3950" i="4"/>
  <c r="P4014" i="4"/>
  <c r="P4078" i="4"/>
  <c r="P4142" i="4"/>
  <c r="P4206" i="4"/>
  <c r="P4270" i="4"/>
  <c r="P4334" i="4"/>
  <c r="P4398" i="4"/>
  <c r="P4462" i="4"/>
  <c r="P4526" i="4"/>
  <c r="P4590" i="4"/>
  <c r="P4654" i="4"/>
  <c r="P4718" i="4"/>
  <c r="P4752" i="4"/>
  <c r="P4846" i="4"/>
  <c r="P4863" i="4"/>
  <c r="P4880" i="4"/>
  <c r="P4912" i="4"/>
  <c r="P4944" i="4"/>
  <c r="P4976" i="4"/>
  <c r="P797" i="4"/>
  <c r="P1038" i="4"/>
  <c r="P1766" i="4"/>
  <c r="P2107" i="4"/>
  <c r="P2346" i="4"/>
  <c r="P2602" i="4"/>
  <c r="P2794" i="4"/>
  <c r="P2922" i="4"/>
  <c r="P3050" i="4"/>
  <c r="P3178" i="4"/>
  <c r="P3306" i="4"/>
  <c r="P3434" i="4"/>
  <c r="P3562" i="4"/>
  <c r="P3690" i="4"/>
  <c r="P3854" i="4"/>
  <c r="P3918" i="4"/>
  <c r="P3982" i="4"/>
  <c r="P4046" i="4"/>
  <c r="P4110" i="4"/>
  <c r="P4174" i="4"/>
  <c r="P4238" i="4"/>
  <c r="P4302" i="4"/>
  <c r="P4366" i="4"/>
  <c r="P4430" i="4"/>
  <c r="P4494" i="4"/>
  <c r="P4558" i="4"/>
  <c r="P4622" i="4"/>
  <c r="P4686" i="4"/>
  <c r="P4782" i="4"/>
  <c r="P4799" i="4"/>
  <c r="P4816" i="4"/>
  <c r="P4928" i="4"/>
  <c r="P4960" i="4"/>
  <c r="P4992" i="4"/>
  <c r="P1979" i="4"/>
  <c r="P2282" i="4"/>
  <c r="P2807" i="4"/>
  <c r="P3063" i="4"/>
  <c r="P3319" i="4"/>
  <c r="P3575" i="4"/>
  <c r="P3899" i="4"/>
  <c r="P4027" i="4"/>
  <c r="P4155" i="4"/>
  <c r="P4283" i="4"/>
  <c r="P4411" i="4"/>
  <c r="P4539" i="4"/>
  <c r="P4667" i="4"/>
  <c r="P4778" i="4"/>
  <c r="P4795" i="4"/>
  <c r="P4812" i="4"/>
  <c r="P4925" i="4"/>
  <c r="P4989" i="4"/>
  <c r="P5021" i="4"/>
  <c r="P5053" i="4"/>
  <c r="P5085" i="4"/>
  <c r="P5117" i="4"/>
  <c r="P5149" i="4"/>
  <c r="P5181" i="4"/>
  <c r="P5213" i="4"/>
  <c r="P5245" i="4"/>
  <c r="P5277" i="4"/>
  <c r="P5309" i="4"/>
  <c r="P5341" i="4"/>
  <c r="P5373" i="4"/>
  <c r="P5405" i="4"/>
  <c r="P5437" i="4"/>
  <c r="P5469" i="4"/>
  <c r="P5501" i="4"/>
  <c r="P5533" i="4"/>
  <c r="P5565" i="4"/>
  <c r="P5597" i="4"/>
  <c r="P5629" i="4"/>
  <c r="P5661" i="4"/>
  <c r="P5693" i="4"/>
  <c r="P5725" i="4"/>
  <c r="P5757" i="4"/>
  <c r="P5789" i="4"/>
  <c r="P5821" i="4"/>
  <c r="P5853" i="4"/>
  <c r="P5885" i="4"/>
  <c r="P5917" i="4"/>
  <c r="P5949" i="4"/>
  <c r="P5981" i="4"/>
  <c r="P6013" i="4"/>
  <c r="P6045" i="4"/>
  <c r="P6077" i="4"/>
  <c r="P6109" i="4"/>
  <c r="P6141" i="4"/>
  <c r="P6173" i="4"/>
  <c r="P6205" i="4"/>
  <c r="P6237" i="4"/>
  <c r="P6269" i="4"/>
  <c r="P6301" i="4"/>
  <c r="P6333" i="4"/>
  <c r="P6365" i="4"/>
  <c r="P6397" i="4"/>
  <c r="P6429" i="4"/>
  <c r="P6461" i="4"/>
  <c r="P6493" i="4"/>
  <c r="P6525" i="4"/>
  <c r="P6557" i="4"/>
  <c r="P6589" i="4"/>
  <c r="P6621" i="4"/>
  <c r="P979" i="4"/>
  <c r="P2538" i="4"/>
  <c r="P2935" i="4"/>
  <c r="P3191" i="4"/>
  <c r="P3447" i="4"/>
  <c r="P3703" i="4"/>
  <c r="P3835" i="4"/>
  <c r="P3963" i="4"/>
  <c r="P4091" i="4"/>
  <c r="P4219" i="4"/>
  <c r="P4347" i="4"/>
  <c r="P4475" i="4"/>
  <c r="P4603" i="4"/>
  <c r="P4731" i="4"/>
  <c r="P4957" i="4"/>
  <c r="P5005" i="4"/>
  <c r="P5037" i="4"/>
  <c r="P5069" i="4"/>
  <c r="P5101" i="4"/>
  <c r="P5133" i="4"/>
  <c r="P5165" i="4"/>
  <c r="P5197" i="4"/>
  <c r="P5229" i="4"/>
  <c r="P5261" i="4"/>
  <c r="P5293" i="4"/>
  <c r="P5325" i="4"/>
  <c r="P5357" i="4"/>
  <c r="P5389" i="4"/>
  <c r="P5421" i="4"/>
  <c r="P5453" i="4"/>
  <c r="P5485" i="4"/>
  <c r="P5517" i="4"/>
  <c r="P5549" i="4"/>
  <c r="P5581" i="4"/>
  <c r="P5613" i="4"/>
  <c r="P5645" i="4"/>
  <c r="P5677" i="4"/>
  <c r="P5709" i="4"/>
  <c r="P5741" i="4"/>
  <c r="P5773" i="4"/>
  <c r="P5805" i="4"/>
  <c r="P5837" i="4"/>
  <c r="P5869" i="4"/>
  <c r="P5901" i="4"/>
  <c r="P5933" i="4"/>
  <c r="P5965" i="4"/>
  <c r="P5997" i="4"/>
  <c r="P6029" i="4"/>
  <c r="P6061" i="4"/>
  <c r="P6093" i="4"/>
  <c r="P6125" i="4"/>
  <c r="P6157" i="4"/>
  <c r="P6189" i="4"/>
  <c r="P6221" i="4"/>
  <c r="P6253" i="4"/>
  <c r="P6285" i="4"/>
  <c r="P6317" i="4"/>
  <c r="P6349" i="4"/>
  <c r="P6381" i="4"/>
  <c r="P6413" i="4"/>
  <c r="P6445" i="4"/>
  <c r="P6477" i="4"/>
  <c r="P6509" i="4"/>
  <c r="P6541" i="4"/>
  <c r="P6573" i="4"/>
  <c r="P6605" i="4"/>
  <c r="P6637" i="4"/>
  <c r="P1527" i="4"/>
  <c r="P3127" i="4"/>
  <c r="P3639" i="4"/>
  <c r="P3931" i="4"/>
  <c r="P4187" i="4"/>
  <c r="P4443" i="4"/>
  <c r="P4699" i="4"/>
  <c r="P4748" i="4"/>
  <c r="P4941" i="4"/>
  <c r="P5024" i="4"/>
  <c r="P5088" i="4"/>
  <c r="P5152" i="4"/>
  <c r="P5216" i="4"/>
  <c r="P5280" i="4"/>
  <c r="P5344" i="4"/>
  <c r="P5408" i="4"/>
  <c r="P5472" i="4"/>
  <c r="P5536" i="4"/>
  <c r="P5600" i="4"/>
  <c r="P5664" i="4"/>
  <c r="P5728" i="4"/>
  <c r="P5792" i="4"/>
  <c r="P5856" i="4"/>
  <c r="P5920" i="4"/>
  <c r="P5984" i="4"/>
  <c r="P6048" i="4"/>
  <c r="P6112" i="4"/>
  <c r="P6176" i="4"/>
  <c r="P6240" i="4"/>
  <c r="P6304" i="4"/>
  <c r="P6368" i="4"/>
  <c r="P6432" i="4"/>
  <c r="P6496" i="4"/>
  <c r="P6560" i="4"/>
  <c r="P6624" i="4"/>
  <c r="P6672" i="4"/>
  <c r="P6704" i="4"/>
  <c r="P6736" i="4"/>
  <c r="P6768" i="4"/>
  <c r="P6800" i="4"/>
  <c r="P6832" i="4"/>
  <c r="P6864" i="4"/>
  <c r="P6896" i="4"/>
  <c r="P6928" i="4"/>
  <c r="P6960" i="4"/>
  <c r="P6992" i="4"/>
  <c r="P7024" i="4"/>
  <c r="P7056" i="4"/>
  <c r="P7088" i="4"/>
  <c r="P7120" i="4"/>
  <c r="P7152" i="4"/>
  <c r="P7184" i="4"/>
  <c r="P7216" i="4"/>
  <c r="P7248" i="4"/>
  <c r="P7280" i="4"/>
  <c r="P7312" i="4"/>
  <c r="P7344" i="4"/>
  <c r="P7376" i="4"/>
  <c r="P7408" i="4"/>
  <c r="P7440" i="4"/>
  <c r="P7472" i="4"/>
  <c r="P7504" i="4"/>
  <c r="P7536" i="4"/>
  <c r="P7568" i="4"/>
  <c r="P7600" i="4"/>
  <c r="P7632" i="4"/>
  <c r="P7664" i="4"/>
  <c r="P7696" i="4"/>
  <c r="P7728" i="4"/>
  <c r="P7760" i="4"/>
  <c r="P7792" i="4"/>
  <c r="P7824" i="4"/>
  <c r="P7856" i="4"/>
  <c r="P7888" i="4"/>
  <c r="P7920" i="4"/>
  <c r="P7952" i="4"/>
  <c r="P7984" i="4"/>
  <c r="P8016" i="4"/>
  <c r="P8048" i="4"/>
  <c r="P8080" i="4"/>
  <c r="P8112" i="4"/>
  <c r="P8148" i="4"/>
  <c r="P8164" i="4"/>
  <c r="P8180" i="4"/>
  <c r="P8196" i="4"/>
  <c r="P8212" i="4"/>
  <c r="P8228" i="4"/>
  <c r="P8244" i="4"/>
  <c r="P8260" i="4"/>
  <c r="P8276" i="4"/>
  <c r="P8292" i="4"/>
  <c r="P8308" i="4"/>
  <c r="P8324" i="4"/>
  <c r="P8340" i="4"/>
  <c r="P8356" i="4"/>
  <c r="P8372" i="4"/>
  <c r="P8388" i="4"/>
  <c r="P8404" i="4"/>
  <c r="P8420" i="4"/>
  <c r="P8436" i="4"/>
  <c r="P8452" i="4"/>
  <c r="P8468" i="4"/>
  <c r="P8484" i="4"/>
  <c r="P8500" i="4"/>
  <c r="P8516" i="4"/>
  <c r="P8532" i="4"/>
  <c r="P8548" i="4"/>
  <c r="P8564" i="4"/>
  <c r="P8580" i="4"/>
  <c r="P8596" i="4"/>
  <c r="P8612" i="4"/>
  <c r="P8628" i="4"/>
  <c r="P8644" i="4"/>
  <c r="P8660" i="4"/>
  <c r="P8676" i="4"/>
  <c r="P8692" i="4"/>
  <c r="P8708" i="4"/>
  <c r="P8724" i="4"/>
  <c r="P8740" i="4"/>
  <c r="P8756" i="4"/>
  <c r="P8772" i="4"/>
  <c r="P8788" i="4"/>
  <c r="P8804" i="4"/>
  <c r="P8820" i="4"/>
  <c r="P8836" i="4"/>
  <c r="P8852" i="4"/>
  <c r="P8868" i="4"/>
  <c r="P8884" i="4"/>
  <c r="P8900" i="4"/>
  <c r="P8916" i="4"/>
  <c r="P8932" i="4"/>
  <c r="P8948" i="4"/>
  <c r="P8964" i="4"/>
  <c r="P8980" i="4"/>
  <c r="P8996" i="4"/>
  <c r="P9012" i="4"/>
  <c r="P1254" i="4"/>
  <c r="P1800" i="4"/>
  <c r="P2410" i="4"/>
  <c r="P2871" i="4"/>
  <c r="P3383" i="4"/>
  <c r="P4059" i="4"/>
  <c r="P4315" i="4"/>
  <c r="P4571" i="4"/>
  <c r="P5056" i="4"/>
  <c r="P5120" i="4"/>
  <c r="P5184" i="4"/>
  <c r="P5248" i="4"/>
  <c r="P5312" i="4"/>
  <c r="P5376" i="4"/>
  <c r="P5440" i="4"/>
  <c r="P5504" i="4"/>
  <c r="P5568" i="4"/>
  <c r="P5632" i="4"/>
  <c r="P5696" i="4"/>
  <c r="P5760" i="4"/>
  <c r="P5824" i="4"/>
  <c r="P5888" i="4"/>
  <c r="P5952" i="4"/>
  <c r="P6016" i="4"/>
  <c r="P6080" i="4"/>
  <c r="P6144" i="4"/>
  <c r="P6208" i="4"/>
  <c r="P6272" i="4"/>
  <c r="P6336" i="4"/>
  <c r="P6400" i="4"/>
  <c r="P6464" i="4"/>
  <c r="P6528" i="4"/>
  <c r="P6592" i="4"/>
  <c r="P6656" i="4"/>
  <c r="P6688" i="4"/>
  <c r="P6720" i="4"/>
  <c r="P6752" i="4"/>
  <c r="P6784" i="4"/>
  <c r="P6816" i="4"/>
  <c r="P6848" i="4"/>
  <c r="P6880" i="4"/>
  <c r="P6912" i="4"/>
  <c r="P6944" i="4"/>
  <c r="P6976" i="4"/>
  <c r="P7008" i="4"/>
  <c r="P7040" i="4"/>
  <c r="P7072" i="4"/>
  <c r="P7104" i="4"/>
  <c r="P7136" i="4"/>
  <c r="P7168" i="4"/>
  <c r="P7200" i="4"/>
  <c r="P7232" i="4"/>
  <c r="P7264" i="4"/>
  <c r="P7296" i="4"/>
  <c r="P7328" i="4"/>
  <c r="P7360" i="4"/>
  <c r="P7392" i="4"/>
  <c r="P7424" i="4"/>
  <c r="P7456" i="4"/>
  <c r="P7488" i="4"/>
  <c r="P7520" i="4"/>
  <c r="P7552" i="4"/>
  <c r="P7584" i="4"/>
  <c r="P7616" i="4"/>
  <c r="P7648" i="4"/>
  <c r="P7680" i="4"/>
  <c r="P7712" i="4"/>
  <c r="P7744" i="4"/>
  <c r="P7776" i="4"/>
  <c r="P7808" i="4"/>
  <c r="P7840" i="4"/>
  <c r="P7872" i="4"/>
  <c r="P7904" i="4"/>
  <c r="P7936" i="4"/>
  <c r="P7968" i="4"/>
  <c r="P8000" i="4"/>
  <c r="P8032" i="4"/>
  <c r="P8064" i="4"/>
  <c r="P8096" i="4"/>
  <c r="P8128" i="4"/>
  <c r="P8156" i="4"/>
  <c r="P8172" i="4"/>
  <c r="P8188" i="4"/>
  <c r="P8204" i="4"/>
  <c r="P8220" i="4"/>
  <c r="P8236" i="4"/>
  <c r="P8252" i="4"/>
  <c r="P8268" i="4"/>
  <c r="P8284" i="4"/>
  <c r="P8300" i="4"/>
  <c r="P8316" i="4"/>
  <c r="P8332" i="4"/>
  <c r="P8348" i="4"/>
  <c r="P8364" i="4"/>
  <c r="P8380" i="4"/>
  <c r="P8396" i="4"/>
  <c r="P8412" i="4"/>
  <c r="P8428" i="4"/>
  <c r="P8444" i="4"/>
  <c r="P8460" i="4"/>
  <c r="P8476" i="4"/>
  <c r="P8492" i="4"/>
  <c r="P8508" i="4"/>
  <c r="P8524" i="4"/>
  <c r="P8540" i="4"/>
  <c r="P8556" i="4"/>
  <c r="P8572" i="4"/>
  <c r="P8588" i="4"/>
  <c r="P8604" i="4"/>
  <c r="P8620" i="4"/>
  <c r="P8636" i="4"/>
  <c r="P8652" i="4"/>
  <c r="P8668" i="4"/>
  <c r="P8684" i="4"/>
  <c r="P8700" i="4"/>
  <c r="P8716" i="4"/>
  <c r="P8732" i="4"/>
  <c r="P8748" i="4"/>
  <c r="P8764" i="4"/>
  <c r="P8780" i="4"/>
  <c r="P8796" i="4"/>
  <c r="P8812" i="4"/>
  <c r="P8828" i="4"/>
  <c r="P8844" i="4"/>
  <c r="P8860" i="4"/>
  <c r="P8876" i="4"/>
  <c r="P8892" i="4"/>
  <c r="P8908" i="4"/>
  <c r="P8924" i="4"/>
  <c r="P8940" i="4"/>
  <c r="P8956" i="4"/>
  <c r="P8972" i="4"/>
  <c r="P8988" i="4"/>
  <c r="P9004" i="4"/>
  <c r="P9020" i="4"/>
  <c r="P3255" i="4"/>
  <c r="P4251" i="4"/>
  <c r="P5104" i="4"/>
  <c r="P5232" i="4"/>
  <c r="P5360" i="4"/>
  <c r="P5488" i="4"/>
  <c r="P5616" i="4"/>
  <c r="P5744" i="4"/>
  <c r="P5872" i="4"/>
  <c r="P6000" i="4"/>
  <c r="P6128" i="4"/>
  <c r="P6256" i="4"/>
  <c r="P6384" i="4"/>
  <c r="P6512" i="4"/>
  <c r="P6640" i="4"/>
  <c r="P6653" i="4"/>
  <c r="P6717" i="4"/>
  <c r="P6781" i="4"/>
  <c r="P6845" i="4"/>
  <c r="P6909" i="4"/>
  <c r="P6973" i="4"/>
  <c r="P7037" i="4"/>
  <c r="P7101" i="4"/>
  <c r="P7165" i="4"/>
  <c r="P7229" i="4"/>
  <c r="P7293" i="4"/>
  <c r="P7357" i="4"/>
  <c r="P7421" i="4"/>
  <c r="P7485" i="4"/>
  <c r="P7549" i="4"/>
  <c r="P7613" i="4"/>
  <c r="P7677" i="4"/>
  <c r="P7741" i="4"/>
  <c r="P7805" i="4"/>
  <c r="P7869" i="4"/>
  <c r="P7933" i="4"/>
  <c r="P7997" i="4"/>
  <c r="P8061" i="4"/>
  <c r="P8125" i="4"/>
  <c r="P8145" i="4"/>
  <c r="P8177" i="4"/>
  <c r="P8209" i="4"/>
  <c r="P8241" i="4"/>
  <c r="P8273" i="4"/>
  <c r="P8305" i="4"/>
  <c r="P8337" i="4"/>
  <c r="P8369" i="4"/>
  <c r="P8401" i="4"/>
  <c r="P8433" i="4"/>
  <c r="P8465" i="4"/>
  <c r="P8497" i="4"/>
  <c r="P8529" i="4"/>
  <c r="P8561" i="4"/>
  <c r="P8593" i="4"/>
  <c r="P8625" i="4"/>
  <c r="P8657" i="4"/>
  <c r="P8689" i="4"/>
  <c r="P8721" i="4"/>
  <c r="P8753" i="4"/>
  <c r="P8785" i="4"/>
  <c r="P8817" i="4"/>
  <c r="P8849" i="4"/>
  <c r="P8881" i="4"/>
  <c r="P8913" i="4"/>
  <c r="P8945" i="4"/>
  <c r="P8977" i="4"/>
  <c r="P9009" i="4"/>
  <c r="P9028" i="4"/>
  <c r="P9044" i="4"/>
  <c r="P9060" i="4"/>
  <c r="P9076" i="4"/>
  <c r="P9092" i="4"/>
  <c r="P9108" i="4"/>
  <c r="P9124" i="4"/>
  <c r="P9140" i="4"/>
  <c r="P9156" i="4"/>
  <c r="P9172" i="4"/>
  <c r="P9188" i="4"/>
  <c r="P9204" i="4"/>
  <c r="P9220" i="4"/>
  <c r="P9236" i="4"/>
  <c r="P9252" i="4"/>
  <c r="P9268" i="4"/>
  <c r="P9284" i="4"/>
  <c r="P9300" i="4"/>
  <c r="P9316" i="4"/>
  <c r="P9332" i="4"/>
  <c r="P9348" i="4"/>
  <c r="P9364" i="4"/>
  <c r="P9380" i="4"/>
  <c r="P9396" i="4"/>
  <c r="P9412" i="4"/>
  <c r="P9428" i="4"/>
  <c r="P9444" i="4"/>
  <c r="P9460" i="4"/>
  <c r="P9476" i="4"/>
  <c r="P9492" i="4"/>
  <c r="P9508" i="4"/>
  <c r="P9524" i="4"/>
  <c r="P9540" i="4"/>
  <c r="P9556" i="4"/>
  <c r="P9572" i="4"/>
  <c r="P9588" i="4"/>
  <c r="P9604" i="4"/>
  <c r="P9620" i="4"/>
  <c r="P9636" i="4"/>
  <c r="P9652" i="4"/>
  <c r="P9668" i="4"/>
  <c r="P9684" i="4"/>
  <c r="P9700" i="4"/>
  <c r="P9716" i="4"/>
  <c r="P9732" i="4"/>
  <c r="P9748" i="4"/>
  <c r="P9764" i="4"/>
  <c r="P9780" i="4"/>
  <c r="P9796" i="4"/>
  <c r="P9812" i="4"/>
  <c r="P9828" i="4"/>
  <c r="P9844" i="4"/>
  <c r="P9860" i="4"/>
  <c r="P9876" i="4"/>
  <c r="P9892" i="4"/>
  <c r="P9908" i="4"/>
  <c r="P9924" i="4"/>
  <c r="P9940" i="4"/>
  <c r="P9956" i="4"/>
  <c r="P9972" i="4"/>
  <c r="P9988" i="4"/>
  <c r="P10004" i="4"/>
  <c r="P10020" i="4"/>
  <c r="P10036" i="4"/>
  <c r="P10052" i="4"/>
  <c r="P10068" i="4"/>
  <c r="P10084" i="4"/>
  <c r="P10100" i="4"/>
  <c r="P10116" i="4"/>
  <c r="P10132" i="4"/>
  <c r="P10148" i="4"/>
  <c r="P10164" i="4"/>
  <c r="P10180" i="4"/>
  <c r="P10196" i="4"/>
  <c r="P10212" i="4"/>
  <c r="P10228" i="4"/>
  <c r="P10244" i="4"/>
  <c r="P10260" i="4"/>
  <c r="P10276" i="4"/>
  <c r="P10292" i="4"/>
  <c r="P10308" i="4"/>
  <c r="P10324" i="4"/>
  <c r="P10328" i="4"/>
  <c r="P10336" i="4"/>
  <c r="P10344" i="4"/>
  <c r="P10352" i="4"/>
  <c r="P10360" i="4"/>
  <c r="P10368" i="4"/>
  <c r="P10376" i="4"/>
  <c r="P10384" i="4"/>
  <c r="P10392" i="4"/>
  <c r="P10400" i="4"/>
  <c r="P10408" i="4"/>
  <c r="P10416" i="4"/>
  <c r="P10424" i="4"/>
  <c r="P10432" i="4"/>
  <c r="P10440" i="4"/>
  <c r="P10448" i="4"/>
  <c r="P10456" i="4"/>
  <c r="P10464" i="4"/>
  <c r="P10472" i="4"/>
  <c r="P10480" i="4"/>
  <c r="P10488" i="4"/>
  <c r="P10496" i="4"/>
  <c r="P10504" i="4"/>
  <c r="P10512" i="4"/>
  <c r="P10520" i="4"/>
  <c r="P10528" i="4"/>
  <c r="P10536" i="4"/>
  <c r="P10544" i="4"/>
  <c r="P10552" i="4"/>
  <c r="P10560" i="4"/>
  <c r="P10568" i="4"/>
  <c r="P10576" i="4"/>
  <c r="P10584" i="4"/>
  <c r="P10592" i="4"/>
  <c r="P10600" i="4"/>
  <c r="P10608" i="4"/>
  <c r="P10616" i="4"/>
  <c r="P2743" i="4"/>
  <c r="P3767" i="4"/>
  <c r="P3995" i="4"/>
  <c r="P4507" i="4"/>
  <c r="P4859" i="4"/>
  <c r="P4973" i="4"/>
  <c r="P5040" i="4"/>
  <c r="P5168" i="4"/>
  <c r="P5296" i="4"/>
  <c r="P5424" i="4"/>
  <c r="P5552" i="4"/>
  <c r="P5680" i="4"/>
  <c r="P5808" i="4"/>
  <c r="P5936" i="4"/>
  <c r="P6064" i="4"/>
  <c r="P6192" i="4"/>
  <c r="P6320" i="4"/>
  <c r="P6448" i="4"/>
  <c r="P6576" i="4"/>
  <c r="P6685" i="4"/>
  <c r="P6749" i="4"/>
  <c r="P6813" i="4"/>
  <c r="P6877" i="4"/>
  <c r="P6941" i="4"/>
  <c r="P7005" i="4"/>
  <c r="P7069" i="4"/>
  <c r="P7133" i="4"/>
  <c r="P7197" i="4"/>
  <c r="P7261" i="4"/>
  <c r="P7325" i="4"/>
  <c r="P7389" i="4"/>
  <c r="P7453" i="4"/>
  <c r="P7517" i="4"/>
  <c r="P7581" i="4"/>
  <c r="P7645" i="4"/>
  <c r="P7709" i="4"/>
  <c r="P7773" i="4"/>
  <c r="P7837" i="4"/>
  <c r="P7901" i="4"/>
  <c r="P7965" i="4"/>
  <c r="P8029" i="4"/>
  <c r="P8093" i="4"/>
  <c r="P8161" i="4"/>
  <c r="P8193" i="4"/>
  <c r="P8225" i="4"/>
  <c r="P8257" i="4"/>
  <c r="P8289" i="4"/>
  <c r="P8321" i="4"/>
  <c r="P8353" i="4"/>
  <c r="P8385" i="4"/>
  <c r="P8417" i="4"/>
  <c r="P8449" i="4"/>
  <c r="P8481" i="4"/>
  <c r="P8513" i="4"/>
  <c r="P8545" i="4"/>
  <c r="P8577" i="4"/>
  <c r="P8609" i="4"/>
  <c r="P8641" i="4"/>
  <c r="P8673" i="4"/>
  <c r="P8705" i="4"/>
  <c r="P8737" i="4"/>
  <c r="P8769" i="4"/>
  <c r="P8801" i="4"/>
  <c r="P8833" i="4"/>
  <c r="P8865" i="4"/>
  <c r="P8897" i="4"/>
  <c r="P8929" i="4"/>
  <c r="P8961" i="4"/>
  <c r="P8993" i="4"/>
  <c r="P9025" i="4"/>
  <c r="P9036" i="4"/>
  <c r="P9052" i="4"/>
  <c r="P9068" i="4"/>
  <c r="P9084" i="4"/>
  <c r="P9100" i="4"/>
  <c r="P9116" i="4"/>
  <c r="P9132" i="4"/>
  <c r="P9148" i="4"/>
  <c r="P9164" i="4"/>
  <c r="P9180" i="4"/>
  <c r="P9196" i="4"/>
  <c r="P9212" i="4"/>
  <c r="P9228" i="4"/>
  <c r="P9244" i="4"/>
  <c r="P9260" i="4"/>
  <c r="P9276" i="4"/>
  <c r="P9292" i="4"/>
  <c r="P9308" i="4"/>
  <c r="P9324" i="4"/>
  <c r="P9340" i="4"/>
  <c r="P9356" i="4"/>
  <c r="P9372" i="4"/>
  <c r="P9388" i="4"/>
  <c r="P9404" i="4"/>
  <c r="P9420" i="4"/>
  <c r="P9436" i="4"/>
  <c r="P9452" i="4"/>
  <c r="P9468" i="4"/>
  <c r="P9484" i="4"/>
  <c r="P9500" i="4"/>
  <c r="P9516" i="4"/>
  <c r="P9532" i="4"/>
  <c r="P9548" i="4"/>
  <c r="P9564" i="4"/>
  <c r="P9580" i="4"/>
  <c r="P9596" i="4"/>
  <c r="P9612" i="4"/>
  <c r="P9628" i="4"/>
  <c r="P9644" i="4"/>
  <c r="P9660" i="4"/>
  <c r="P9676" i="4"/>
  <c r="P9692" i="4"/>
  <c r="P9708" i="4"/>
  <c r="P9724" i="4"/>
  <c r="P9740" i="4"/>
  <c r="P9756" i="4"/>
  <c r="P9772" i="4"/>
  <c r="P9788" i="4"/>
  <c r="P9804" i="4"/>
  <c r="P9820" i="4"/>
  <c r="P9836" i="4"/>
  <c r="P9852" i="4"/>
  <c r="P9868" i="4"/>
  <c r="P9884" i="4"/>
  <c r="P9900" i="4"/>
  <c r="P9916" i="4"/>
  <c r="P9932" i="4"/>
  <c r="P9948" i="4"/>
  <c r="P9964" i="4"/>
  <c r="P9980" i="4"/>
  <c r="P9996" i="4"/>
  <c r="P10012" i="4"/>
  <c r="P10028" i="4"/>
  <c r="P10044" i="4"/>
  <c r="P10060" i="4"/>
  <c r="P10076" i="4"/>
  <c r="P10092" i="4"/>
  <c r="P10108" i="4"/>
  <c r="P10124" i="4"/>
  <c r="P10140" i="4"/>
  <c r="P10156" i="4"/>
  <c r="P10172" i="4"/>
  <c r="P10188" i="4"/>
  <c r="P10204" i="4"/>
  <c r="P10220" i="4"/>
  <c r="P10236" i="4"/>
  <c r="P10252" i="4"/>
  <c r="P10268" i="4"/>
  <c r="P10284" i="4"/>
  <c r="P10300" i="4"/>
  <c r="P10316" i="4"/>
  <c r="P10332" i="4"/>
  <c r="P10340" i="4"/>
  <c r="P10348" i="4"/>
  <c r="P10356" i="4"/>
  <c r="P10364" i="4"/>
  <c r="P10372" i="4"/>
  <c r="P10380" i="4"/>
  <c r="P10388" i="4"/>
  <c r="P10396" i="4"/>
  <c r="P10404" i="4"/>
  <c r="P10412" i="4"/>
  <c r="P10420" i="4"/>
  <c r="P10428" i="4"/>
  <c r="P10436" i="4"/>
  <c r="P10444" i="4"/>
  <c r="P10452" i="4"/>
  <c r="P10460" i="4"/>
  <c r="P10468" i="4"/>
  <c r="P10476" i="4"/>
  <c r="P10484" i="4"/>
  <c r="P10492" i="4"/>
  <c r="P10500" i="4"/>
  <c r="P10508" i="4"/>
  <c r="P10516" i="4"/>
  <c r="P10524" i="4"/>
  <c r="P10532" i="4"/>
  <c r="P10540" i="4"/>
  <c r="P10548" i="4"/>
  <c r="P10556" i="4"/>
  <c r="P10564" i="4"/>
  <c r="P10572" i="4"/>
  <c r="P10580" i="4"/>
  <c r="P10588" i="4"/>
  <c r="P10596" i="4"/>
  <c r="P10604" i="4"/>
  <c r="P10612" i="4"/>
  <c r="P10620" i="4"/>
  <c r="P2666" i="4"/>
  <c r="P3511" i="4"/>
  <c r="P3867" i="4"/>
  <c r="P4842" i="4"/>
  <c r="P5136" i="4"/>
  <c r="P5392" i="4"/>
  <c r="P5648" i="4"/>
  <c r="P5904" i="4"/>
  <c r="P6160" i="4"/>
  <c r="P6416" i="4"/>
  <c r="P6733" i="4"/>
  <c r="P6861" i="4"/>
  <c r="P6989" i="4"/>
  <c r="P7117" i="4"/>
  <c r="P7245" i="4"/>
  <c r="P7373" i="4"/>
  <c r="P7501" i="4"/>
  <c r="P7629" i="4"/>
  <c r="P7757" i="4"/>
  <c r="P7885" i="4"/>
  <c r="P8013" i="4"/>
  <c r="P8153" i="4"/>
  <c r="P8217" i="4"/>
  <c r="P8281" i="4"/>
  <c r="P8345" i="4"/>
  <c r="P8409" i="4"/>
  <c r="P8473" i="4"/>
  <c r="P8537" i="4"/>
  <c r="P8601" i="4"/>
  <c r="P8665" i="4"/>
  <c r="P8729" i="4"/>
  <c r="P8793" i="4"/>
  <c r="P8857" i="4"/>
  <c r="P8921" i="4"/>
  <c r="P8985" i="4"/>
  <c r="P9057" i="4"/>
  <c r="P9089" i="4"/>
  <c r="P9121" i="4"/>
  <c r="P9153" i="4"/>
  <c r="P9185" i="4"/>
  <c r="P9217" i="4"/>
  <c r="P9249" i="4"/>
  <c r="P9281" i="4"/>
  <c r="P9313" i="4"/>
  <c r="P9345" i="4"/>
  <c r="P9377" i="4"/>
  <c r="P9409" i="4"/>
  <c r="P9441" i="4"/>
  <c r="P9473" i="4"/>
  <c r="P9505" i="4"/>
  <c r="P9537" i="4"/>
  <c r="P9569" i="4"/>
  <c r="P9601" i="4"/>
  <c r="P9633" i="4"/>
  <c r="P9665" i="4"/>
  <c r="P9697" i="4"/>
  <c r="P9729" i="4"/>
  <c r="P9761" i="4"/>
  <c r="P9793" i="4"/>
  <c r="P9825" i="4"/>
  <c r="P9857" i="4"/>
  <c r="P9889" i="4"/>
  <c r="P9921" i="4"/>
  <c r="P9953" i="4"/>
  <c r="P9985" i="4"/>
  <c r="P10017" i="4"/>
  <c r="P10049" i="4"/>
  <c r="P10081" i="4"/>
  <c r="P10113" i="4"/>
  <c r="P10145" i="4"/>
  <c r="P10177" i="4"/>
  <c r="P10209" i="4"/>
  <c r="P10241" i="4"/>
  <c r="P10273" i="4"/>
  <c r="P10305" i="4"/>
  <c r="P10341" i="4"/>
  <c r="P10357" i="4"/>
  <c r="P10373" i="4"/>
  <c r="P10389" i="4"/>
  <c r="P10405" i="4"/>
  <c r="P10421" i="4"/>
  <c r="P10437" i="4"/>
  <c r="P10453" i="4"/>
  <c r="P10469" i="4"/>
  <c r="P10485" i="4"/>
  <c r="P10501" i="4"/>
  <c r="P10517" i="4"/>
  <c r="P10533" i="4"/>
  <c r="P10549" i="4"/>
  <c r="P10565" i="4"/>
  <c r="P10581" i="4"/>
  <c r="P10597" i="4"/>
  <c r="P10613" i="4"/>
  <c r="P4123" i="4"/>
  <c r="P4876" i="4"/>
  <c r="P5200" i="4"/>
  <c r="P5456" i="4"/>
  <c r="P5712" i="4"/>
  <c r="P5968" i="4"/>
  <c r="P6224" i="4"/>
  <c r="P6480" i="4"/>
  <c r="P6765" i="4"/>
  <c r="P6893" i="4"/>
  <c r="P7021" i="4"/>
  <c r="P7149" i="4"/>
  <c r="P7277" i="4"/>
  <c r="P7405" i="4"/>
  <c r="P7533" i="4"/>
  <c r="P7661" i="4"/>
  <c r="P7789" i="4"/>
  <c r="P7917" i="4"/>
  <c r="P8045" i="4"/>
  <c r="P8169" i="4"/>
  <c r="P8233" i="4"/>
  <c r="P8297" i="4"/>
  <c r="P8361" i="4"/>
  <c r="P8425" i="4"/>
  <c r="P8489" i="4"/>
  <c r="P8553" i="4"/>
  <c r="P8617" i="4"/>
  <c r="P8681" i="4"/>
  <c r="P8745" i="4"/>
  <c r="P8809" i="4"/>
  <c r="P8873" i="4"/>
  <c r="P8937" i="4"/>
  <c r="P9001" i="4"/>
  <c r="P9033" i="4"/>
  <c r="P9065" i="4"/>
  <c r="P9097" i="4"/>
  <c r="P9129" i="4"/>
  <c r="P9161" i="4"/>
  <c r="P9193" i="4"/>
  <c r="P9225" i="4"/>
  <c r="P9257" i="4"/>
  <c r="P9289" i="4"/>
  <c r="P9321" i="4"/>
  <c r="P9353" i="4"/>
  <c r="P9385" i="4"/>
  <c r="P9417" i="4"/>
  <c r="P9449" i="4"/>
  <c r="P9481" i="4"/>
  <c r="P9513" i="4"/>
  <c r="P9545" i="4"/>
  <c r="P9577" i="4"/>
  <c r="P9609" i="4"/>
  <c r="P9641" i="4"/>
  <c r="P9673" i="4"/>
  <c r="P9705" i="4"/>
  <c r="P9737" i="4"/>
  <c r="P9769" i="4"/>
  <c r="P9801" i="4"/>
  <c r="P9833" i="4"/>
  <c r="P9865" i="4"/>
  <c r="P9897" i="4"/>
  <c r="P9929" i="4"/>
  <c r="P9961" i="4"/>
  <c r="P9993" i="4"/>
  <c r="P10025" i="4"/>
  <c r="P10057" i="4"/>
  <c r="P10089" i="4"/>
  <c r="P10121" i="4"/>
  <c r="P10153" i="4"/>
  <c r="P10185" i="4"/>
  <c r="P10217" i="4"/>
  <c r="P10249" i="4"/>
  <c r="P10281" i="4"/>
  <c r="P10313" i="4"/>
  <c r="P10329" i="4"/>
  <c r="P10345" i="4"/>
  <c r="P10361" i="4"/>
  <c r="P10377" i="4"/>
  <c r="P10393" i="4"/>
  <c r="P10409" i="4"/>
  <c r="P10425" i="4"/>
  <c r="P10441" i="4"/>
  <c r="P10457" i="4"/>
  <c r="P10473" i="4"/>
  <c r="P10489" i="4"/>
  <c r="P10505" i="4"/>
  <c r="P10521" i="4"/>
  <c r="P10537" i="4"/>
  <c r="P10553" i="4"/>
  <c r="P10569" i="4"/>
  <c r="P10585" i="4"/>
  <c r="P10601" i="4"/>
  <c r="P10617" i="4"/>
  <c r="P4379" i="4"/>
  <c r="P4909" i="4"/>
  <c r="P5008" i="4"/>
  <c r="P5264" i="4"/>
  <c r="P5520" i="4"/>
  <c r="P5776" i="4"/>
  <c r="P6032" i="4"/>
  <c r="P6288" i="4"/>
  <c r="P6544" i="4"/>
  <c r="P6669" i="4"/>
  <c r="P6797" i="4"/>
  <c r="P6925" i="4"/>
  <c r="P7053" i="4"/>
  <c r="P7181" i="4"/>
  <c r="P7309" i="4"/>
  <c r="P7437" i="4"/>
  <c r="P7565" i="4"/>
  <c r="P7693" i="4"/>
  <c r="P7821" i="4"/>
  <c r="P7949" i="4"/>
  <c r="P8077" i="4"/>
  <c r="P8185" i="4"/>
  <c r="P8249" i="4"/>
  <c r="P8313" i="4"/>
  <c r="P8377" i="4"/>
  <c r="P8441" i="4"/>
  <c r="P8505" i="4"/>
  <c r="P8569" i="4"/>
  <c r="P8633" i="4"/>
  <c r="P8697" i="4"/>
  <c r="P8761" i="4"/>
  <c r="P8825" i="4"/>
  <c r="P8889" i="4"/>
  <c r="P8953" i="4"/>
  <c r="P9017" i="4"/>
  <c r="P9041" i="4"/>
  <c r="P9073" i="4"/>
  <c r="P9105" i="4"/>
  <c r="P9137" i="4"/>
  <c r="P9169" i="4"/>
  <c r="P9201" i="4"/>
  <c r="P9233" i="4"/>
  <c r="P9265" i="4"/>
  <c r="P9297" i="4"/>
  <c r="P9329" i="4"/>
  <c r="P9361" i="4"/>
  <c r="P9393" i="4"/>
  <c r="P9425" i="4"/>
  <c r="P9457" i="4"/>
  <c r="P9489" i="4"/>
  <c r="P9521" i="4"/>
  <c r="P9553" i="4"/>
  <c r="P9585" i="4"/>
  <c r="P9617" i="4"/>
  <c r="P9649" i="4"/>
  <c r="P9681" i="4"/>
  <c r="P9713" i="4"/>
  <c r="P9745" i="4"/>
  <c r="P9777" i="4"/>
  <c r="P9809" i="4"/>
  <c r="P9841" i="4"/>
  <c r="P9873" i="4"/>
  <c r="P9905" i="4"/>
  <c r="P9937" i="4"/>
  <c r="P9969" i="4"/>
  <c r="P10001" i="4"/>
  <c r="P10033" i="4"/>
  <c r="P10065" i="4"/>
  <c r="P10097" i="4"/>
  <c r="P10129" i="4"/>
  <c r="P10161" i="4"/>
  <c r="P10193" i="4"/>
  <c r="P10225" i="4"/>
  <c r="P10257" i="4"/>
  <c r="P10289" i="4"/>
  <c r="P10321" i="4"/>
  <c r="P10333" i="4"/>
  <c r="P10349" i="4"/>
  <c r="P10365" i="4"/>
  <c r="P10381" i="4"/>
  <c r="P10397" i="4"/>
  <c r="P10413" i="4"/>
  <c r="P10429" i="4"/>
  <c r="P10445" i="4"/>
  <c r="P10461" i="4"/>
  <c r="P10477" i="4"/>
  <c r="P10493" i="4"/>
  <c r="P10509" i="4"/>
  <c r="P10525" i="4"/>
  <c r="P10541" i="4"/>
  <c r="P10557" i="4"/>
  <c r="P10573" i="4"/>
  <c r="P10589" i="4"/>
  <c r="P10605" i="4"/>
  <c r="P539" i="4"/>
  <c r="P2999" i="4"/>
  <c r="P4635" i="4"/>
  <c r="P5072" i="4"/>
  <c r="P5328" i="4"/>
  <c r="P5584" i="4"/>
  <c r="P5840" i="4"/>
  <c r="P6096" i="4"/>
  <c r="P6352" i="4"/>
  <c r="P6608" i="4"/>
  <c r="P6701" i="4"/>
  <c r="P6829" i="4"/>
  <c r="P6957" i="4"/>
  <c r="P7085" i="4"/>
  <c r="P7213" i="4"/>
  <c r="P7341" i="4"/>
  <c r="P7469" i="4"/>
  <c r="P7597" i="4"/>
  <c r="P7725" i="4"/>
  <c r="P7853" i="4"/>
  <c r="P7981" i="4"/>
  <c r="P8109" i="4"/>
  <c r="P8201" i="4"/>
  <c r="P8265" i="4"/>
  <c r="P8329" i="4"/>
  <c r="P8393" i="4"/>
  <c r="P8457" i="4"/>
  <c r="P8521" i="4"/>
  <c r="P8585" i="4"/>
  <c r="P8649" i="4"/>
  <c r="P8713" i="4"/>
  <c r="P8777" i="4"/>
  <c r="P8841" i="4"/>
  <c r="P8905" i="4"/>
  <c r="P8969" i="4"/>
  <c r="P9049" i="4"/>
  <c r="P9081" i="4"/>
  <c r="P9113" i="4"/>
  <c r="P9145" i="4"/>
  <c r="P9177" i="4"/>
  <c r="P9209" i="4"/>
  <c r="P9241" i="4"/>
  <c r="P9273" i="4"/>
  <c r="P9305" i="4"/>
  <c r="P9337" i="4"/>
  <c r="P9369" i="4"/>
  <c r="P9401" i="4"/>
  <c r="P9433" i="4"/>
  <c r="P9465" i="4"/>
  <c r="P9497" i="4"/>
  <c r="P9529" i="4"/>
  <c r="P9561" i="4"/>
  <c r="P9593" i="4"/>
  <c r="P9625" i="4"/>
  <c r="P9657" i="4"/>
  <c r="P9689" i="4"/>
  <c r="P9721" i="4"/>
  <c r="P9753" i="4"/>
  <c r="P9785" i="4"/>
  <c r="P9817" i="4"/>
  <c r="P9849" i="4"/>
  <c r="P9881" i="4"/>
  <c r="P9913" i="4"/>
  <c r="P9945" i="4"/>
  <c r="P9977" i="4"/>
  <c r="P10009" i="4"/>
  <c r="P10041" i="4"/>
  <c r="P10073" i="4"/>
  <c r="P10105" i="4"/>
  <c r="P10137" i="4"/>
  <c r="P10169" i="4"/>
  <c r="P10201" i="4"/>
  <c r="P10233" i="4"/>
  <c r="P10265" i="4"/>
  <c r="P10297" i="4"/>
  <c r="P10337" i="4"/>
  <c r="P10353" i="4"/>
  <c r="P10369" i="4"/>
  <c r="P10385" i="4"/>
  <c r="P10401" i="4"/>
  <c r="P10417" i="4"/>
  <c r="P10433" i="4"/>
  <c r="P10449" i="4"/>
  <c r="P10465" i="4"/>
  <c r="P10481" i="4"/>
  <c r="P10497" i="4"/>
  <c r="P10513" i="4"/>
  <c r="P10529" i="4"/>
  <c r="P10545" i="4"/>
  <c r="P10561" i="4"/>
  <c r="P10577" i="4"/>
  <c r="P10593" i="4"/>
  <c r="P10609" i="4"/>
  <c r="Q12" i="4" l="1"/>
  <c r="Q16" i="4"/>
  <c r="Q20" i="4"/>
  <c r="Q24" i="4"/>
  <c r="Q28" i="4"/>
  <c r="Q32" i="4"/>
  <c r="Q36" i="4"/>
  <c r="Q40" i="4"/>
  <c r="Q44" i="4"/>
  <c r="Q48" i="4"/>
  <c r="Q52" i="4"/>
  <c r="Q56" i="4"/>
  <c r="Q60" i="4"/>
  <c r="Q64" i="4"/>
  <c r="Q68" i="4"/>
  <c r="Q72" i="4"/>
  <c r="Q76" i="4"/>
  <c r="Q13" i="4"/>
  <c r="Q17" i="4"/>
  <c r="Q21" i="4"/>
  <c r="Q25" i="4"/>
  <c r="Q29" i="4"/>
  <c r="Q33" i="4"/>
  <c r="Q37" i="4"/>
  <c r="Q41" i="4"/>
  <c r="Q45" i="4"/>
  <c r="Q49" i="4"/>
  <c r="Q53" i="4"/>
  <c r="Q57" i="4"/>
  <c r="Q61" i="4"/>
  <c r="Q65" i="4"/>
  <c r="Q69" i="4"/>
  <c r="Q73" i="4"/>
  <c r="Q77" i="4"/>
  <c r="Q18" i="4"/>
  <c r="Q26" i="4"/>
  <c r="Q34" i="4"/>
  <c r="Q42" i="4"/>
  <c r="Q50" i="4"/>
  <c r="Q58" i="4"/>
  <c r="Q66" i="4"/>
  <c r="Q74" i="4"/>
  <c r="Q82" i="4"/>
  <c r="Q86" i="4"/>
  <c r="Q90" i="4"/>
  <c r="Q94" i="4"/>
  <c r="Q98" i="4"/>
  <c r="Q102" i="4"/>
  <c r="Q106" i="4"/>
  <c r="Q110" i="4"/>
  <c r="Q15" i="4"/>
  <c r="Q23" i="4"/>
  <c r="Q31" i="4"/>
  <c r="Q39" i="4"/>
  <c r="Q47" i="4"/>
  <c r="Q55" i="4"/>
  <c r="Q63" i="4"/>
  <c r="Q71" i="4"/>
  <c r="Q79" i="4"/>
  <c r="Q83" i="4"/>
  <c r="Q87" i="4"/>
  <c r="Q91" i="4"/>
  <c r="Q95" i="4"/>
  <c r="Q99" i="4"/>
  <c r="Q103" i="4"/>
  <c r="Q107" i="4"/>
  <c r="Q111" i="4"/>
  <c r="Q22" i="4"/>
  <c r="Q38" i="4"/>
  <c r="Q54" i="4"/>
  <c r="Q70" i="4"/>
  <c r="Q84" i="4"/>
  <c r="Q92" i="4"/>
  <c r="Q100" i="4"/>
  <c r="Q108" i="4"/>
  <c r="Q117" i="4"/>
  <c r="Q121" i="4"/>
  <c r="Q125" i="4"/>
  <c r="Q129" i="4"/>
  <c r="Q133" i="4"/>
  <c r="Q137" i="4"/>
  <c r="Q141" i="4"/>
  <c r="Q145" i="4"/>
  <c r="Q149" i="4"/>
  <c r="Q153" i="4"/>
  <c r="Q157" i="4"/>
  <c r="Q161" i="4"/>
  <c r="Q165" i="4"/>
  <c r="Q169" i="4"/>
  <c r="Q173" i="4"/>
  <c r="Q177" i="4"/>
  <c r="Q181" i="4"/>
  <c r="Q185" i="4"/>
  <c r="Q189" i="4"/>
  <c r="Q193" i="4"/>
  <c r="Q197" i="4"/>
  <c r="Q201" i="4"/>
  <c r="Q205" i="4"/>
  <c r="Q209" i="4"/>
  <c r="Q213" i="4"/>
  <c r="Q19" i="4"/>
  <c r="Q35" i="4"/>
  <c r="Q51" i="4"/>
  <c r="Q67" i="4"/>
  <c r="Q81" i="4"/>
  <c r="Q89" i="4"/>
  <c r="Q97" i="4"/>
  <c r="Q105" i="4"/>
  <c r="Q113" i="4"/>
  <c r="Q114" i="4"/>
  <c r="Q118" i="4"/>
  <c r="Q122" i="4"/>
  <c r="Q126" i="4"/>
  <c r="Q130" i="4"/>
  <c r="Q134" i="4"/>
  <c r="Q138" i="4"/>
  <c r="Q142" i="4"/>
  <c r="Q146" i="4"/>
  <c r="Q150" i="4"/>
  <c r="Q154" i="4"/>
  <c r="Q158" i="4"/>
  <c r="Q162" i="4"/>
  <c r="Q166" i="4"/>
  <c r="Q170" i="4"/>
  <c r="Q174" i="4"/>
  <c r="Q178" i="4"/>
  <c r="Q182" i="4"/>
  <c r="Q186" i="4"/>
  <c r="Q190" i="4"/>
  <c r="Q194" i="4"/>
  <c r="Q198" i="4"/>
  <c r="Q202" i="4"/>
  <c r="Q206" i="4"/>
  <c r="Q210" i="4"/>
  <c r="Q214" i="4"/>
  <c r="Q14" i="4"/>
  <c r="Q46" i="4"/>
  <c r="Q78" i="4"/>
  <c r="Q88" i="4"/>
  <c r="Q104" i="4"/>
  <c r="Q115" i="4"/>
  <c r="Q123" i="4"/>
  <c r="Q131" i="4"/>
  <c r="Q139" i="4"/>
  <c r="Q147" i="4"/>
  <c r="Q155" i="4"/>
  <c r="Q163" i="4"/>
  <c r="Q171" i="4"/>
  <c r="Q179" i="4"/>
  <c r="Q187" i="4"/>
  <c r="Q195" i="4"/>
  <c r="Q203" i="4"/>
  <c r="Q211" i="4"/>
  <c r="Q217" i="4"/>
  <c r="Q221" i="4"/>
  <c r="Q225" i="4"/>
  <c r="Q229" i="4"/>
  <c r="Q233" i="4"/>
  <c r="Q237" i="4"/>
  <c r="Q241" i="4"/>
  <c r="Q245" i="4"/>
  <c r="Q249" i="4"/>
  <c r="Q253" i="4"/>
  <c r="Q257" i="4"/>
  <c r="Q261" i="4"/>
  <c r="Q265" i="4"/>
  <c r="Q269" i="4"/>
  <c r="Q273" i="4"/>
  <c r="Q277" i="4"/>
  <c r="Q281" i="4"/>
  <c r="Q27" i="4"/>
  <c r="Q59" i="4"/>
  <c r="Q85" i="4"/>
  <c r="Q101" i="4"/>
  <c r="Q120" i="4"/>
  <c r="Q128" i="4"/>
  <c r="Q136" i="4"/>
  <c r="Q144" i="4"/>
  <c r="Q152" i="4"/>
  <c r="Q160" i="4"/>
  <c r="Q168" i="4"/>
  <c r="Q176" i="4"/>
  <c r="Q184" i="4"/>
  <c r="Q192" i="4"/>
  <c r="Q200" i="4"/>
  <c r="Q208" i="4"/>
  <c r="Q218" i="4"/>
  <c r="Q222" i="4"/>
  <c r="Q226" i="4"/>
  <c r="Q230" i="4"/>
  <c r="Q234" i="4"/>
  <c r="Q238" i="4"/>
  <c r="Q242" i="4"/>
  <c r="Q246" i="4"/>
  <c r="Q250" i="4"/>
  <c r="Q254" i="4"/>
  <c r="Q258" i="4"/>
  <c r="Q262" i="4"/>
  <c r="Q266" i="4"/>
  <c r="Q270" i="4"/>
  <c r="Q274" i="4"/>
  <c r="Q278" i="4"/>
  <c r="Q282" i="4"/>
  <c r="Q30" i="4"/>
  <c r="Q80" i="4"/>
  <c r="Q112" i="4"/>
  <c r="Q119" i="4"/>
  <c r="Q135" i="4"/>
  <c r="Q151" i="4"/>
  <c r="Q167" i="4"/>
  <c r="Q183" i="4"/>
  <c r="Q199" i="4"/>
  <c r="Q215" i="4"/>
  <c r="Q223" i="4"/>
  <c r="Q231" i="4"/>
  <c r="Q239" i="4"/>
  <c r="Q247" i="4"/>
  <c r="Q255" i="4"/>
  <c r="Q263" i="4"/>
  <c r="Q271" i="4"/>
  <c r="Q279" i="4"/>
  <c r="Q286" i="4"/>
  <c r="Q290" i="4"/>
  <c r="Q294" i="4"/>
  <c r="Q298" i="4"/>
  <c r="Q302" i="4"/>
  <c r="Q306" i="4"/>
  <c r="Q310" i="4"/>
  <c r="Q314" i="4"/>
  <c r="Q318" i="4"/>
  <c r="Q322" i="4"/>
  <c r="Q326" i="4"/>
  <c r="Q330" i="4"/>
  <c r="Q334" i="4"/>
  <c r="Q338" i="4"/>
  <c r="Q342" i="4"/>
  <c r="Q346" i="4"/>
  <c r="Q350" i="4"/>
  <c r="Q354" i="4"/>
  <c r="Q358" i="4"/>
  <c r="Q362" i="4"/>
  <c r="Q366" i="4"/>
  <c r="Q370" i="4"/>
  <c r="Q374" i="4"/>
  <c r="Q378" i="4"/>
  <c r="Q382" i="4"/>
  <c r="Q386" i="4"/>
  <c r="Q390" i="4"/>
  <c r="Q394" i="4"/>
  <c r="Q398" i="4"/>
  <c r="Q402" i="4"/>
  <c r="Q406" i="4"/>
  <c r="Q410" i="4"/>
  <c r="Q414" i="4"/>
  <c r="Q418" i="4"/>
  <c r="Q422" i="4"/>
  <c r="Q426" i="4"/>
  <c r="Q430" i="4"/>
  <c r="Q434" i="4"/>
  <c r="Q438" i="4"/>
  <c r="Q442" i="4"/>
  <c r="Q446" i="4"/>
  <c r="Q450" i="4"/>
  <c r="Q454" i="4"/>
  <c r="Q458" i="4"/>
  <c r="Q462" i="4"/>
  <c r="Q466" i="4"/>
  <c r="Q470" i="4"/>
  <c r="Q474" i="4"/>
  <c r="Q478" i="4"/>
  <c r="Q482" i="4"/>
  <c r="Q486" i="4"/>
  <c r="Q43" i="4"/>
  <c r="Q93" i="4"/>
  <c r="Q116" i="4"/>
  <c r="Q132" i="4"/>
  <c r="Q148" i="4"/>
  <c r="Q164" i="4"/>
  <c r="Q180" i="4"/>
  <c r="Q196" i="4"/>
  <c r="Q212" i="4"/>
  <c r="Q220" i="4"/>
  <c r="Q228" i="4"/>
  <c r="Q236" i="4"/>
  <c r="Q244" i="4"/>
  <c r="Q252" i="4"/>
  <c r="Q260" i="4"/>
  <c r="Q268" i="4"/>
  <c r="Q276" i="4"/>
  <c r="Q287" i="4"/>
  <c r="Q291" i="4"/>
  <c r="Q295" i="4"/>
  <c r="Q299" i="4"/>
  <c r="Q303" i="4"/>
  <c r="Q307" i="4"/>
  <c r="Q311" i="4"/>
  <c r="Q315" i="4"/>
  <c r="Q319" i="4"/>
  <c r="Q323" i="4"/>
  <c r="Q327" i="4"/>
  <c r="Q331" i="4"/>
  <c r="Q335" i="4"/>
  <c r="Q339" i="4"/>
  <c r="Q343" i="4"/>
  <c r="Q347" i="4"/>
  <c r="Q351" i="4"/>
  <c r="Q355" i="4"/>
  <c r="Q359" i="4"/>
  <c r="Q363" i="4"/>
  <c r="Q367" i="4"/>
  <c r="Q371" i="4"/>
  <c r="Q375" i="4"/>
  <c r="Q379" i="4"/>
  <c r="Q383" i="4"/>
  <c r="Q387" i="4"/>
  <c r="Q391" i="4"/>
  <c r="Q395" i="4"/>
  <c r="Q399" i="4"/>
  <c r="Q403" i="4"/>
  <c r="Q407" i="4"/>
  <c r="Q411" i="4"/>
  <c r="Q415" i="4"/>
  <c r="Q419" i="4"/>
  <c r="Q423" i="4"/>
  <c r="Q427" i="4"/>
  <c r="Q431" i="4"/>
  <c r="Q435" i="4"/>
  <c r="Q439" i="4"/>
  <c r="Q443" i="4"/>
  <c r="Q447" i="4"/>
  <c r="Q451" i="4"/>
  <c r="Q455" i="4"/>
  <c r="Q459" i="4"/>
  <c r="Q463" i="4"/>
  <c r="Q467" i="4"/>
  <c r="Q471" i="4"/>
  <c r="Q475" i="4"/>
  <c r="Q479" i="4"/>
  <c r="Q483" i="4"/>
  <c r="Q487" i="4"/>
  <c r="Q127" i="4"/>
  <c r="Q159" i="4"/>
  <c r="Q191" i="4"/>
  <c r="Q219" i="4"/>
  <c r="Q235" i="4"/>
  <c r="Q251" i="4"/>
  <c r="Q267" i="4"/>
  <c r="Q283" i="4"/>
  <c r="Q288" i="4"/>
  <c r="Q296" i="4"/>
  <c r="Q304" i="4"/>
  <c r="Q312" i="4"/>
  <c r="Q320" i="4"/>
  <c r="Q328" i="4"/>
  <c r="Q336" i="4"/>
  <c r="Q344" i="4"/>
  <c r="Q352" i="4"/>
  <c r="Q360" i="4"/>
  <c r="Q368" i="4"/>
  <c r="Q376" i="4"/>
  <c r="Q384" i="4"/>
  <c r="Q392" i="4"/>
  <c r="Q400" i="4"/>
  <c r="Q408" i="4"/>
  <c r="Q416" i="4"/>
  <c r="Q424" i="4"/>
  <c r="Q432" i="4"/>
  <c r="Q440" i="4"/>
  <c r="Q448" i="4"/>
  <c r="Q456" i="4"/>
  <c r="Q464" i="4"/>
  <c r="Q472" i="4"/>
  <c r="Q480" i="4"/>
  <c r="Q488" i="4"/>
  <c r="Q492" i="4"/>
  <c r="Q496" i="4"/>
  <c r="Q500" i="4"/>
  <c r="Q504" i="4"/>
  <c r="Q508" i="4"/>
  <c r="Q512" i="4"/>
  <c r="Q516" i="4"/>
  <c r="Q520" i="4"/>
  <c r="Q524" i="4"/>
  <c r="Q528" i="4"/>
  <c r="Q532" i="4"/>
  <c r="Q536" i="4"/>
  <c r="Q540" i="4"/>
  <c r="Q544" i="4"/>
  <c r="Q548" i="4"/>
  <c r="Q552" i="4"/>
  <c r="Q556" i="4"/>
  <c r="Q560" i="4"/>
  <c r="Q564" i="4"/>
  <c r="Q568" i="4"/>
  <c r="Q572" i="4"/>
  <c r="Q576" i="4"/>
  <c r="Q580" i="4"/>
  <c r="Q584" i="4"/>
  <c r="Q588" i="4"/>
  <c r="Q592" i="4"/>
  <c r="Q596" i="4"/>
  <c r="Q600" i="4"/>
  <c r="Q604" i="4"/>
  <c r="Q608" i="4"/>
  <c r="Q612" i="4"/>
  <c r="Q616" i="4"/>
  <c r="Q620" i="4"/>
  <c r="Q624" i="4"/>
  <c r="Q75" i="4"/>
  <c r="Q140" i="4"/>
  <c r="Q172" i="4"/>
  <c r="Q204" i="4"/>
  <c r="Q216" i="4"/>
  <c r="Q232" i="4"/>
  <c r="Q248" i="4"/>
  <c r="Q264" i="4"/>
  <c r="Q280" i="4"/>
  <c r="Q285" i="4"/>
  <c r="Q293" i="4"/>
  <c r="Q301" i="4"/>
  <c r="Q309" i="4"/>
  <c r="Q317" i="4"/>
  <c r="Q325" i="4"/>
  <c r="Q333" i="4"/>
  <c r="Q341" i="4"/>
  <c r="Q349" i="4"/>
  <c r="Q357" i="4"/>
  <c r="Q365" i="4"/>
  <c r="Q373" i="4"/>
  <c r="Q381" i="4"/>
  <c r="Q389" i="4"/>
  <c r="Q397" i="4"/>
  <c r="Q405" i="4"/>
  <c r="Q413" i="4"/>
  <c r="Q421" i="4"/>
  <c r="Q429" i="4"/>
  <c r="Q437" i="4"/>
  <c r="Q445" i="4"/>
  <c r="Q453" i="4"/>
  <c r="Q461" i="4"/>
  <c r="Q469" i="4"/>
  <c r="Q477" i="4"/>
  <c r="Q485" i="4"/>
  <c r="Q489" i="4"/>
  <c r="Q493" i="4"/>
  <c r="Q497" i="4"/>
  <c r="Q501" i="4"/>
  <c r="Q505" i="4"/>
  <c r="Q509" i="4"/>
  <c r="Q513" i="4"/>
  <c r="Q517" i="4"/>
  <c r="Q521" i="4"/>
  <c r="Q525" i="4"/>
  <c r="Q529" i="4"/>
  <c r="Q533" i="4"/>
  <c r="Q537" i="4"/>
  <c r="Q541" i="4"/>
  <c r="Q545" i="4"/>
  <c r="Q549" i="4"/>
  <c r="Q553" i="4"/>
  <c r="Q557" i="4"/>
  <c r="Q561" i="4"/>
  <c r="Q565" i="4"/>
  <c r="Q569" i="4"/>
  <c r="Q573" i="4"/>
  <c r="Q577" i="4"/>
  <c r="Q581" i="4"/>
  <c r="Q585" i="4"/>
  <c r="Q589" i="4"/>
  <c r="Q593" i="4"/>
  <c r="Q597" i="4"/>
  <c r="Q601" i="4"/>
  <c r="Q605" i="4"/>
  <c r="Q609" i="4"/>
  <c r="Q613" i="4"/>
  <c r="Q617" i="4"/>
  <c r="Q621" i="4"/>
  <c r="Q175" i="4"/>
  <c r="Q227" i="4"/>
  <c r="Q259" i="4"/>
  <c r="Q284" i="4"/>
  <c r="Q300" i="4"/>
  <c r="Q316" i="4"/>
  <c r="Q332" i="4"/>
  <c r="Q348" i="4"/>
  <c r="Q364" i="4"/>
  <c r="Q380" i="4"/>
  <c r="Q396" i="4"/>
  <c r="Q412" i="4"/>
  <c r="Q428" i="4"/>
  <c r="Q444" i="4"/>
  <c r="Q460" i="4"/>
  <c r="Q476" i="4"/>
  <c r="Q490" i="4"/>
  <c r="Q498" i="4"/>
  <c r="Q506" i="4"/>
  <c r="Q514" i="4"/>
  <c r="Q522" i="4"/>
  <c r="Q530" i="4"/>
  <c r="Q538" i="4"/>
  <c r="Q546" i="4"/>
  <c r="Q554" i="4"/>
  <c r="Q562" i="4"/>
  <c r="Q570" i="4"/>
  <c r="Q578" i="4"/>
  <c r="Q586" i="4"/>
  <c r="Q594" i="4"/>
  <c r="Q602" i="4"/>
  <c r="Q610" i="4"/>
  <c r="Q618" i="4"/>
  <c r="Q627" i="4"/>
  <c r="Q631" i="4"/>
  <c r="Q635" i="4"/>
  <c r="Q639" i="4"/>
  <c r="Q643" i="4"/>
  <c r="Q647" i="4"/>
  <c r="Q651" i="4"/>
  <c r="Q655" i="4"/>
  <c r="Q659" i="4"/>
  <c r="Q663" i="4"/>
  <c r="Q667" i="4"/>
  <c r="Q671" i="4"/>
  <c r="Q675" i="4"/>
  <c r="Q679" i="4"/>
  <c r="Q683" i="4"/>
  <c r="Q687" i="4"/>
  <c r="Q691" i="4"/>
  <c r="Q695" i="4"/>
  <c r="Q699" i="4"/>
  <c r="Q703" i="4"/>
  <c r="Q707" i="4"/>
  <c r="Q711" i="4"/>
  <c r="Q715" i="4"/>
  <c r="Q719" i="4"/>
  <c r="Q723" i="4"/>
  <c r="Q727" i="4"/>
  <c r="Q731" i="4"/>
  <c r="Q735" i="4"/>
  <c r="Q739" i="4"/>
  <c r="Q743" i="4"/>
  <c r="Q747" i="4"/>
  <c r="Q751" i="4"/>
  <c r="Q755" i="4"/>
  <c r="Q759" i="4"/>
  <c r="Q763" i="4"/>
  <c r="Q767" i="4"/>
  <c r="Q771" i="4"/>
  <c r="Q775" i="4"/>
  <c r="Q779" i="4"/>
  <c r="Q783" i="4"/>
  <c r="Q787" i="4"/>
  <c r="Q791" i="4"/>
  <c r="Q795" i="4"/>
  <c r="Q799" i="4"/>
  <c r="Q803" i="4"/>
  <c r="Q807" i="4"/>
  <c r="Q811" i="4"/>
  <c r="Q815" i="4"/>
  <c r="Q819" i="4"/>
  <c r="Q823" i="4"/>
  <c r="Q827" i="4"/>
  <c r="Q831" i="4"/>
  <c r="Q835" i="4"/>
  <c r="Q839" i="4"/>
  <c r="Q843" i="4"/>
  <c r="Q847" i="4"/>
  <c r="Q851" i="4"/>
  <c r="Q855" i="4"/>
  <c r="Q859" i="4"/>
  <c r="Q863" i="4"/>
  <c r="Q867" i="4"/>
  <c r="Q871" i="4"/>
  <c r="Q875" i="4"/>
  <c r="Q879" i="4"/>
  <c r="Q883" i="4"/>
  <c r="Q887" i="4"/>
  <c r="Q891" i="4"/>
  <c r="Q895" i="4"/>
  <c r="Q899" i="4"/>
  <c r="Q903" i="4"/>
  <c r="Q907" i="4"/>
  <c r="Q911" i="4"/>
  <c r="Q915" i="4"/>
  <c r="Q919" i="4"/>
  <c r="Q923" i="4"/>
  <c r="Q927" i="4"/>
  <c r="Q931" i="4"/>
  <c r="Q935" i="4"/>
  <c r="Q939" i="4"/>
  <c r="Q943" i="4"/>
  <c r="Q947" i="4"/>
  <c r="Q951" i="4"/>
  <c r="Q955" i="4"/>
  <c r="Q959" i="4"/>
  <c r="Q963" i="4"/>
  <c r="Q967" i="4"/>
  <c r="Q971" i="4"/>
  <c r="Q975" i="4"/>
  <c r="Q979" i="4"/>
  <c r="Q983" i="4"/>
  <c r="Q987" i="4"/>
  <c r="Q991" i="4"/>
  <c r="Q995" i="4"/>
  <c r="Q999" i="4"/>
  <c r="Q1003" i="4"/>
  <c r="Q1007" i="4"/>
  <c r="Q1011" i="4"/>
  <c r="Q1015" i="4"/>
  <c r="Q1019" i="4"/>
  <c r="Q1023" i="4"/>
  <c r="Q1027" i="4"/>
  <c r="Q1031" i="4"/>
  <c r="Q109" i="4"/>
  <c r="Q124" i="4"/>
  <c r="Q188" i="4"/>
  <c r="Q240" i="4"/>
  <c r="Q272" i="4"/>
  <c r="Q297" i="4"/>
  <c r="Q313" i="4"/>
  <c r="Q329" i="4"/>
  <c r="Q345" i="4"/>
  <c r="Q361" i="4"/>
  <c r="Q377" i="4"/>
  <c r="Q393" i="4"/>
  <c r="Q409" i="4"/>
  <c r="Q425" i="4"/>
  <c r="Q441" i="4"/>
  <c r="Q457" i="4"/>
  <c r="Q473" i="4"/>
  <c r="Q495" i="4"/>
  <c r="Q503" i="4"/>
  <c r="Q511" i="4"/>
  <c r="Q519" i="4"/>
  <c r="Q527" i="4"/>
  <c r="Q535" i="4"/>
  <c r="Q543" i="4"/>
  <c r="Q551" i="4"/>
  <c r="Q559" i="4"/>
  <c r="Q567" i="4"/>
  <c r="Q575" i="4"/>
  <c r="Q583" i="4"/>
  <c r="Q591" i="4"/>
  <c r="Q599" i="4"/>
  <c r="Q607" i="4"/>
  <c r="Q615" i="4"/>
  <c r="Q623" i="4"/>
  <c r="Q628" i="4"/>
  <c r="Q632" i="4"/>
  <c r="Q636" i="4"/>
  <c r="Q640" i="4"/>
  <c r="Q644" i="4"/>
  <c r="Q648" i="4"/>
  <c r="Q652" i="4"/>
  <c r="Q656" i="4"/>
  <c r="Q660" i="4"/>
  <c r="Q664" i="4"/>
  <c r="Q668" i="4"/>
  <c r="Q672" i="4"/>
  <c r="Q676" i="4"/>
  <c r="Q680" i="4"/>
  <c r="Q256" i="4"/>
  <c r="Q289" i="4"/>
  <c r="Q321" i="4"/>
  <c r="Q353" i="4"/>
  <c r="Q385" i="4"/>
  <c r="Q417" i="4"/>
  <c r="Q449" i="4"/>
  <c r="Q481" i="4"/>
  <c r="Q491" i="4"/>
  <c r="Q507" i="4"/>
  <c r="Q523" i="4"/>
  <c r="Q539" i="4"/>
  <c r="Q555" i="4"/>
  <c r="Q571" i="4"/>
  <c r="Q587" i="4"/>
  <c r="Q603" i="4"/>
  <c r="Q619" i="4"/>
  <c r="Q630" i="4"/>
  <c r="Q638" i="4"/>
  <c r="Q646" i="4"/>
  <c r="Q654" i="4"/>
  <c r="Q662" i="4"/>
  <c r="Q670" i="4"/>
  <c r="Q678" i="4"/>
  <c r="Q681" i="4"/>
  <c r="Q682" i="4"/>
  <c r="Q696" i="4"/>
  <c r="Q697" i="4"/>
  <c r="Q698" i="4"/>
  <c r="Q712" i="4"/>
  <c r="Q713" i="4"/>
  <c r="Q714" i="4"/>
  <c r="Q728" i="4"/>
  <c r="Q729" i="4"/>
  <c r="Q730" i="4"/>
  <c r="Q744" i="4"/>
  <c r="Q745" i="4"/>
  <c r="Q746" i="4"/>
  <c r="Q760" i="4"/>
  <c r="Q761" i="4"/>
  <c r="Q762" i="4"/>
  <c r="Q776" i="4"/>
  <c r="Q777" i="4"/>
  <c r="Q778" i="4"/>
  <c r="Q792" i="4"/>
  <c r="Q793" i="4"/>
  <c r="Q794" i="4"/>
  <c r="Q808" i="4"/>
  <c r="Q809" i="4"/>
  <c r="Q810" i="4"/>
  <c r="Q824" i="4"/>
  <c r="Q825" i="4"/>
  <c r="Q826" i="4"/>
  <c r="Q840" i="4"/>
  <c r="Q841" i="4"/>
  <c r="Q842" i="4"/>
  <c r="Q856" i="4"/>
  <c r="Q857" i="4"/>
  <c r="Q858" i="4"/>
  <c r="Q872" i="4"/>
  <c r="Q873" i="4"/>
  <c r="Q874" i="4"/>
  <c r="Q888" i="4"/>
  <c r="Q889" i="4"/>
  <c r="Q890" i="4"/>
  <c r="Q904" i="4"/>
  <c r="Q905" i="4"/>
  <c r="Q906" i="4"/>
  <c r="Q920" i="4"/>
  <c r="Q921" i="4"/>
  <c r="Q922" i="4"/>
  <c r="Q936" i="4"/>
  <c r="Q937" i="4"/>
  <c r="Q938" i="4"/>
  <c r="Q952" i="4"/>
  <c r="Q953" i="4"/>
  <c r="Q954" i="4"/>
  <c r="Q968" i="4"/>
  <c r="Q969" i="4"/>
  <c r="Q970" i="4"/>
  <c r="Q984" i="4"/>
  <c r="Q985" i="4"/>
  <c r="Q986" i="4"/>
  <c r="Q1000" i="4"/>
  <c r="Q1001" i="4"/>
  <c r="Q1002" i="4"/>
  <c r="Q1016" i="4"/>
  <c r="Q1017" i="4"/>
  <c r="Q1018" i="4"/>
  <c r="Q1032" i="4"/>
  <c r="Q1033" i="4"/>
  <c r="Q1034" i="4"/>
  <c r="Q1038" i="4"/>
  <c r="Q1042" i="4"/>
  <c r="Q1046" i="4"/>
  <c r="Q1050" i="4"/>
  <c r="Q1054" i="4"/>
  <c r="Q1058" i="4"/>
  <c r="Q1062" i="4"/>
  <c r="Q1066" i="4"/>
  <c r="Q1070" i="4"/>
  <c r="Q1074" i="4"/>
  <c r="Q1078" i="4"/>
  <c r="Q1082" i="4"/>
  <c r="Q1086" i="4"/>
  <c r="Q1090" i="4"/>
  <c r="Q1094" i="4"/>
  <c r="Q1098" i="4"/>
  <c r="Q1102" i="4"/>
  <c r="Q1106" i="4"/>
  <c r="Q1110" i="4"/>
  <c r="Q1114" i="4"/>
  <c r="Q1118" i="4"/>
  <c r="Q1122" i="4"/>
  <c r="Q1126" i="4"/>
  <c r="Q1130" i="4"/>
  <c r="Q1134" i="4"/>
  <c r="Q1138" i="4"/>
  <c r="Q1142" i="4"/>
  <c r="Q1146" i="4"/>
  <c r="Q1150" i="4"/>
  <c r="Q1154" i="4"/>
  <c r="Q1158" i="4"/>
  <c r="Q1162" i="4"/>
  <c r="Q1166" i="4"/>
  <c r="Q1170" i="4"/>
  <c r="Q1174" i="4"/>
  <c r="Q1178" i="4"/>
  <c r="Q1182" i="4"/>
  <c r="Q1186" i="4"/>
  <c r="Q1190" i="4"/>
  <c r="Q1194" i="4"/>
  <c r="Q1198" i="4"/>
  <c r="Q1202" i="4"/>
  <c r="Q1206" i="4"/>
  <c r="Q1210" i="4"/>
  <c r="Q1214" i="4"/>
  <c r="Q1218" i="4"/>
  <c r="Q62" i="4"/>
  <c r="Q156" i="4"/>
  <c r="Q96" i="4"/>
  <c r="Q207" i="4"/>
  <c r="Q224" i="4"/>
  <c r="Q243" i="4"/>
  <c r="Q305" i="4"/>
  <c r="Q324" i="4"/>
  <c r="Q340" i="4"/>
  <c r="Q433" i="4"/>
  <c r="Q452" i="4"/>
  <c r="Q468" i="4"/>
  <c r="Q499" i="4"/>
  <c r="Q534" i="4"/>
  <c r="Q542" i="4"/>
  <c r="Q563" i="4"/>
  <c r="Q598" i="4"/>
  <c r="Q606" i="4"/>
  <c r="Q626" i="4"/>
  <c r="Q637" i="4"/>
  <c r="Q641" i="4"/>
  <c r="Q658" i="4"/>
  <c r="Q669" i="4"/>
  <c r="Q673" i="4"/>
  <c r="Q684" i="4"/>
  <c r="Q694" i="4"/>
  <c r="Q701" i="4"/>
  <c r="Q704" i="4"/>
  <c r="Q718" i="4"/>
  <c r="Q721" i="4"/>
  <c r="Q724" i="4"/>
  <c r="Q738" i="4"/>
  <c r="Q741" i="4"/>
  <c r="Q748" i="4"/>
  <c r="Q758" i="4"/>
  <c r="Q765" i="4"/>
  <c r="Q768" i="4"/>
  <c r="Q782" i="4"/>
  <c r="Q785" i="4"/>
  <c r="Q788" i="4"/>
  <c r="Q802" i="4"/>
  <c r="Q805" i="4"/>
  <c r="Q812" i="4"/>
  <c r="Q822" i="4"/>
  <c r="Q829" i="4"/>
  <c r="Q832" i="4"/>
  <c r="Q846" i="4"/>
  <c r="Q849" i="4"/>
  <c r="Q852" i="4"/>
  <c r="Q866" i="4"/>
  <c r="Q869" i="4"/>
  <c r="Q876" i="4"/>
  <c r="Q886" i="4"/>
  <c r="Q893" i="4"/>
  <c r="Q896" i="4"/>
  <c r="Q910" i="4"/>
  <c r="Q913" i="4"/>
  <c r="Q916" i="4"/>
  <c r="Q930" i="4"/>
  <c r="Q933" i="4"/>
  <c r="Q940" i="4"/>
  <c r="Q950" i="4"/>
  <c r="Q957" i="4"/>
  <c r="Q960" i="4"/>
  <c r="Q974" i="4"/>
  <c r="Q977" i="4"/>
  <c r="Q980" i="4"/>
  <c r="Q994" i="4"/>
  <c r="Q997" i="4"/>
  <c r="Q1004" i="4"/>
  <c r="Q1014" i="4"/>
  <c r="Q1021" i="4"/>
  <c r="Q1024" i="4"/>
  <c r="Q1035" i="4"/>
  <c r="Q1036" i="4"/>
  <c r="Q1037" i="4"/>
  <c r="Q1051" i="4"/>
  <c r="Q1052" i="4"/>
  <c r="Q1053" i="4"/>
  <c r="Q1067" i="4"/>
  <c r="Q1068" i="4"/>
  <c r="Q1069" i="4"/>
  <c r="Q1083" i="4"/>
  <c r="Q1084" i="4"/>
  <c r="Q1085" i="4"/>
  <c r="Q1099" i="4"/>
  <c r="Q1100" i="4"/>
  <c r="Q1101" i="4"/>
  <c r="Q1115" i="4"/>
  <c r="Q1116" i="4"/>
  <c r="Q1117" i="4"/>
  <c r="Q1131" i="4"/>
  <c r="Q1132" i="4"/>
  <c r="Q1133" i="4"/>
  <c r="Q1147" i="4"/>
  <c r="Q1148" i="4"/>
  <c r="Q1149" i="4"/>
  <c r="Q1163" i="4"/>
  <c r="Q1164" i="4"/>
  <c r="Q1165" i="4"/>
  <c r="Q1179" i="4"/>
  <c r="Q1180" i="4"/>
  <c r="Q1181" i="4"/>
  <c r="Q1195" i="4"/>
  <c r="Q1196" i="4"/>
  <c r="Q1197" i="4"/>
  <c r="Q1211" i="4"/>
  <c r="Q1212" i="4"/>
  <c r="Q1213" i="4"/>
  <c r="Q1220" i="4"/>
  <c r="Q1224" i="4"/>
  <c r="Q1228" i="4"/>
  <c r="Q1232" i="4"/>
  <c r="Q1236" i="4"/>
  <c r="Q1240" i="4"/>
  <c r="Q1244" i="4"/>
  <c r="Q1248" i="4"/>
  <c r="Q1252" i="4"/>
  <c r="Q1256" i="4"/>
  <c r="Q1260" i="4"/>
  <c r="Q1264" i="4"/>
  <c r="Q1268" i="4"/>
  <c r="Q1272" i="4"/>
  <c r="Q1276" i="4"/>
  <c r="Q1280" i="4"/>
  <c r="Q1284" i="4"/>
  <c r="Q1288" i="4"/>
  <c r="Q1292" i="4"/>
  <c r="Q1296" i="4"/>
  <c r="Q1300" i="4"/>
  <c r="Q1304" i="4"/>
  <c r="Q1308" i="4"/>
  <c r="Q1312" i="4"/>
  <c r="Q1316" i="4"/>
  <c r="Q1320" i="4"/>
  <c r="Q1324" i="4"/>
  <c r="Q1328" i="4"/>
  <c r="Q1332" i="4"/>
  <c r="Q1336" i="4"/>
  <c r="Q1340" i="4"/>
  <c r="Q1344" i="4"/>
  <c r="Q1348" i="4"/>
  <c r="Q1352" i="4"/>
  <c r="Q1356" i="4"/>
  <c r="Q1360" i="4"/>
  <c r="Q1364" i="4"/>
  <c r="Q1368" i="4"/>
  <c r="Q1372" i="4"/>
  <c r="Q1376" i="4"/>
  <c r="Q1380" i="4"/>
  <c r="Q1384" i="4"/>
  <c r="Q1388" i="4"/>
  <c r="Q1392" i="4"/>
  <c r="Q1396" i="4"/>
  <c r="Q1400" i="4"/>
  <c r="Q1404" i="4"/>
  <c r="Q1408" i="4"/>
  <c r="Q1412" i="4"/>
  <c r="Q1416" i="4"/>
  <c r="Q1420" i="4"/>
  <c r="Q1424" i="4"/>
  <c r="Q1428" i="4"/>
  <c r="Q1432" i="4"/>
  <c r="Q1436" i="4"/>
  <c r="Q1440" i="4"/>
  <c r="Q1444" i="4"/>
  <c r="Q1448" i="4"/>
  <c r="Q1452" i="4"/>
  <c r="Q1456" i="4"/>
  <c r="Q1460" i="4"/>
  <c r="Q1464" i="4"/>
  <c r="Q1468" i="4"/>
  <c r="Q1472" i="4"/>
  <c r="Q1476" i="4"/>
  <c r="Q1480" i="4"/>
  <c r="Q1484" i="4"/>
  <c r="Q1488" i="4"/>
  <c r="Q1492" i="4"/>
  <c r="Q1496" i="4"/>
  <c r="Q1500" i="4"/>
  <c r="Q1504" i="4"/>
  <c r="Q1508" i="4"/>
  <c r="Q1512" i="4"/>
  <c r="Q1516" i="4"/>
  <c r="Q1520" i="4"/>
  <c r="Q1524" i="4"/>
  <c r="Q1528" i="4"/>
  <c r="Q1532" i="4"/>
  <c r="Q1536" i="4"/>
  <c r="Q1540" i="4"/>
  <c r="Q1544" i="4"/>
  <c r="Q1548" i="4"/>
  <c r="Q1552" i="4"/>
  <c r="Q1556" i="4"/>
  <c r="Q1560" i="4"/>
  <c r="Q1564" i="4"/>
  <c r="Q1568" i="4"/>
  <c r="Q1572" i="4"/>
  <c r="Q1576" i="4"/>
  <c r="Q1580" i="4"/>
  <c r="Q1584" i="4"/>
  <c r="Q1588" i="4"/>
  <c r="Q1592" i="4"/>
  <c r="Q1596" i="4"/>
  <c r="Q1600" i="4"/>
  <c r="Q1604" i="4"/>
  <c r="Q1608" i="4"/>
  <c r="Q1612" i="4"/>
  <c r="Q1616" i="4"/>
  <c r="Q1620" i="4"/>
  <c r="Q1624" i="4"/>
  <c r="Q1628" i="4"/>
  <c r="Q1632" i="4"/>
  <c r="Q1636" i="4"/>
  <c r="Q1640" i="4"/>
  <c r="Q1644" i="4"/>
  <c r="Q1648" i="4"/>
  <c r="Q1652" i="4"/>
  <c r="Q1656" i="4"/>
  <c r="Q1660" i="4"/>
  <c r="Q1664" i="4"/>
  <c r="Q1668" i="4"/>
  <c r="Q1672" i="4"/>
  <c r="Q1676" i="4"/>
  <c r="Q1680" i="4"/>
  <c r="Q1684" i="4"/>
  <c r="Q1688" i="4"/>
  <c r="Q1692" i="4"/>
  <c r="Q1696" i="4"/>
  <c r="Q1700" i="4"/>
  <c r="Q1704" i="4"/>
  <c r="Q1708" i="4"/>
  <c r="Q1712" i="4"/>
  <c r="Q1716" i="4"/>
  <c r="Q1720" i="4"/>
  <c r="Q1724" i="4"/>
  <c r="Q1728" i="4"/>
  <c r="Q1732" i="4"/>
  <c r="Q1736" i="4"/>
  <c r="Q1740" i="4"/>
  <c r="Q1744" i="4"/>
  <c r="Q1748" i="4"/>
  <c r="Q1752" i="4"/>
  <c r="Q1756" i="4"/>
  <c r="Q1760" i="4"/>
  <c r="Q1764" i="4"/>
  <c r="Q1768" i="4"/>
  <c r="Q1772" i="4"/>
  <c r="Q1776" i="4"/>
  <c r="Q1780" i="4"/>
  <c r="Q1784" i="4"/>
  <c r="Q1788" i="4"/>
  <c r="Q1792" i="4"/>
  <c r="Q1796" i="4"/>
  <c r="Q1800" i="4"/>
  <c r="Q1804" i="4"/>
  <c r="Q1808" i="4"/>
  <c r="Q1812" i="4"/>
  <c r="Q1816" i="4"/>
  <c r="Q1820" i="4"/>
  <c r="Q1824" i="4"/>
  <c r="Q1828" i="4"/>
  <c r="Q1832" i="4"/>
  <c r="Q1836" i="4"/>
  <c r="Q1840" i="4"/>
  <c r="Q1844" i="4"/>
  <c r="Q1848" i="4"/>
  <c r="Q1852" i="4"/>
  <c r="Q1856" i="4"/>
  <c r="Q1860" i="4"/>
  <c r="Q1864" i="4"/>
  <c r="Q1868" i="4"/>
  <c r="Q1872" i="4"/>
  <c r="Q1876" i="4"/>
  <c r="Q1880" i="4"/>
  <c r="Q1884" i="4"/>
  <c r="Q1888" i="4"/>
  <c r="Q1892" i="4"/>
  <c r="Q1896" i="4"/>
  <c r="Q1900" i="4"/>
  <c r="Q356" i="4"/>
  <c r="Q401" i="4"/>
  <c r="Q436" i="4"/>
  <c r="Q502" i="4"/>
  <c r="Q547" i="4"/>
  <c r="Q558" i="4"/>
  <c r="Q582" i="4"/>
  <c r="Q629" i="4"/>
  <c r="Q634" i="4"/>
  <c r="Q657" i="4"/>
  <c r="Q674" i="4"/>
  <c r="Q677" i="4"/>
  <c r="Q716" i="4"/>
  <c r="Q720" i="4"/>
  <c r="Q733" i="4"/>
  <c r="Q737" i="4"/>
  <c r="Q750" i="4"/>
  <c r="Q752" i="4"/>
  <c r="Q754" i="4"/>
  <c r="Q756" i="4"/>
  <c r="Q769" i="4"/>
  <c r="Q773" i="4"/>
  <c r="Q786" i="4"/>
  <c r="Q790" i="4"/>
  <c r="Q828" i="4"/>
  <c r="Q845" i="4"/>
  <c r="Q860" i="4"/>
  <c r="Q862" i="4"/>
  <c r="Q864" i="4"/>
  <c r="Q868" i="4"/>
  <c r="Q877" i="4"/>
  <c r="Q881" i="4"/>
  <c r="Q885" i="4"/>
  <c r="Q894" i="4"/>
  <c r="Q898" i="4"/>
  <c r="Q900" i="4"/>
  <c r="Q902" i="4"/>
  <c r="Q917" i="4"/>
  <c r="Q934" i="4"/>
  <c r="Q972" i="4"/>
  <c r="Q976" i="4"/>
  <c r="Q989" i="4"/>
  <c r="Q993" i="4"/>
  <c r="Q1006" i="4"/>
  <c r="Q1008" i="4"/>
  <c r="Q1010" i="4"/>
  <c r="Q1012" i="4"/>
  <c r="Q1025" i="4"/>
  <c r="Q1029" i="4"/>
  <c r="Q1040" i="4"/>
  <c r="Q1043" i="4"/>
  <c r="Q1057" i="4"/>
  <c r="Q1060" i="4"/>
  <c r="Q1063" i="4"/>
  <c r="Q1077" i="4"/>
  <c r="Q1080" i="4"/>
  <c r="Q1087" i="4"/>
  <c r="Q1097" i="4"/>
  <c r="Q1104" i="4"/>
  <c r="Q1107" i="4"/>
  <c r="Q1121" i="4"/>
  <c r="Q1124" i="4"/>
  <c r="Q1127" i="4"/>
  <c r="Q1141" i="4"/>
  <c r="Q1144" i="4"/>
  <c r="Q1151" i="4"/>
  <c r="Q1161" i="4"/>
  <c r="Q1168" i="4"/>
  <c r="Q1171" i="4"/>
  <c r="Q1185" i="4"/>
  <c r="Q1188" i="4"/>
  <c r="Q1191" i="4"/>
  <c r="Q1205" i="4"/>
  <c r="Q1208" i="4"/>
  <c r="Q1215" i="4"/>
  <c r="Q1219" i="4"/>
  <c r="Q1233" i="4"/>
  <c r="Q1234" i="4"/>
  <c r="Q1235" i="4"/>
  <c r="Q1249" i="4"/>
  <c r="Q1250" i="4"/>
  <c r="Q1251" i="4"/>
  <c r="Q1265" i="4"/>
  <c r="Q1266" i="4"/>
  <c r="Q1267" i="4"/>
  <c r="Q1281" i="4"/>
  <c r="Q1282" i="4"/>
  <c r="Q1283" i="4"/>
  <c r="Q1297" i="4"/>
  <c r="Q1298" i="4"/>
  <c r="Q1299" i="4"/>
  <c r="Q1313" i="4"/>
  <c r="Q1314" i="4"/>
  <c r="Q1315" i="4"/>
  <c r="Q1329" i="4"/>
  <c r="Q1330" i="4"/>
  <c r="Q1331" i="4"/>
  <c r="Q1345" i="4"/>
  <c r="Q1346" i="4"/>
  <c r="Q1347" i="4"/>
  <c r="Q1361" i="4"/>
  <c r="Q1362" i="4"/>
  <c r="Q1363" i="4"/>
  <c r="Q1377" i="4"/>
  <c r="Q1378" i="4"/>
  <c r="Q1379" i="4"/>
  <c r="Q1393" i="4"/>
  <c r="Q1394" i="4"/>
  <c r="Q1395" i="4"/>
  <c r="Q1409" i="4"/>
  <c r="Q1410" i="4"/>
  <c r="Q1411" i="4"/>
  <c r="Q1425" i="4"/>
  <c r="Q1426" i="4"/>
  <c r="Q1427" i="4"/>
  <c r="Q1441" i="4"/>
  <c r="Q1442" i="4"/>
  <c r="Q1443" i="4"/>
  <c r="Q1457" i="4"/>
  <c r="Q1458" i="4"/>
  <c r="Q1459" i="4"/>
  <c r="Q1473" i="4"/>
  <c r="Q1474" i="4"/>
  <c r="Q1475" i="4"/>
  <c r="Q1489" i="4"/>
  <c r="Q1490" i="4"/>
  <c r="Q1491" i="4"/>
  <c r="Q1505" i="4"/>
  <c r="Q1506" i="4"/>
  <c r="Q1507" i="4"/>
  <c r="Q1521" i="4"/>
  <c r="Q1522" i="4"/>
  <c r="Q1523" i="4"/>
  <c r="Q1537" i="4"/>
  <c r="Q1538" i="4"/>
  <c r="Q1539" i="4"/>
  <c r="Q1553" i="4"/>
  <c r="Q1554" i="4"/>
  <c r="Q1555" i="4"/>
  <c r="Q1569" i="4"/>
  <c r="Q1570" i="4"/>
  <c r="Q1571" i="4"/>
  <c r="Q1585" i="4"/>
  <c r="Q1586" i="4"/>
  <c r="Q1587" i="4"/>
  <c r="Q1601" i="4"/>
  <c r="Q1602" i="4"/>
  <c r="Q1603" i="4"/>
  <c r="Q1617" i="4"/>
  <c r="Q1618" i="4"/>
  <c r="Q1619" i="4"/>
  <c r="Q1633" i="4"/>
  <c r="Q1634" i="4"/>
  <c r="Q1635" i="4"/>
  <c r="Q1649" i="4"/>
  <c r="Q1650" i="4"/>
  <c r="Q1651" i="4"/>
  <c r="Q1665" i="4"/>
  <c r="Q1666" i="4"/>
  <c r="Q1667" i="4"/>
  <c r="Q1681" i="4"/>
  <c r="Q1682" i="4"/>
  <c r="Q1683" i="4"/>
  <c r="Q1697" i="4"/>
  <c r="Q1698" i="4"/>
  <c r="Q1699" i="4"/>
  <c r="Q1713" i="4"/>
  <c r="Q1714" i="4"/>
  <c r="Q1715" i="4"/>
  <c r="Q1729" i="4"/>
  <c r="Q1730" i="4"/>
  <c r="Q1731" i="4"/>
  <c r="Q1745" i="4"/>
  <c r="Q1746" i="4"/>
  <c r="Q1747" i="4"/>
  <c r="Q1761" i="4"/>
  <c r="Q1762" i="4"/>
  <c r="Q1763" i="4"/>
  <c r="Q1777" i="4"/>
  <c r="Q1778" i="4"/>
  <c r="Q1779" i="4"/>
  <c r="Q1793" i="4"/>
  <c r="Q1794" i="4"/>
  <c r="Q1795" i="4"/>
  <c r="Q1809" i="4"/>
  <c r="Q1810" i="4"/>
  <c r="Q1811" i="4"/>
  <c r="Q1825" i="4"/>
  <c r="Q1826" i="4"/>
  <c r="Q1827" i="4"/>
  <c r="Q1841" i="4"/>
  <c r="Q1842" i="4"/>
  <c r="Q1843" i="4"/>
  <c r="Q1857" i="4"/>
  <c r="Q1858" i="4"/>
  <c r="Q1859" i="4"/>
  <c r="Q1873" i="4"/>
  <c r="Q1874" i="4"/>
  <c r="Q1875" i="4"/>
  <c r="Q1889" i="4"/>
  <c r="Q1890" i="4"/>
  <c r="Q1891" i="4"/>
  <c r="Q1904" i="4"/>
  <c r="Q1908" i="4"/>
  <c r="Q1912" i="4"/>
  <c r="Q1916" i="4"/>
  <c r="Q1920" i="4"/>
  <c r="Q1924" i="4"/>
  <c r="Q1928" i="4"/>
  <c r="Q1932" i="4"/>
  <c r="Q1936" i="4"/>
  <c r="Q1940" i="4"/>
  <c r="Q1944" i="4"/>
  <c r="Q1948" i="4"/>
  <c r="Q1952" i="4"/>
  <c r="Q1956" i="4"/>
  <c r="Q1960" i="4"/>
  <c r="Q1964" i="4"/>
  <c r="Q1968" i="4"/>
  <c r="Q1972" i="4"/>
  <c r="Q1976" i="4"/>
  <c r="Q1980" i="4"/>
  <c r="Q1984" i="4"/>
  <c r="Q1988" i="4"/>
  <c r="Q1992" i="4"/>
  <c r="Q1996" i="4"/>
  <c r="Q2000" i="4"/>
  <c r="Q2004" i="4"/>
  <c r="Q2008" i="4"/>
  <c r="Q2012" i="4"/>
  <c r="Q2016" i="4"/>
  <c r="Q2020" i="4"/>
  <c r="Q2024" i="4"/>
  <c r="Q2028" i="4"/>
  <c r="Q2032" i="4"/>
  <c r="Q2036" i="4"/>
  <c r="Q2040" i="4"/>
  <c r="Q2044" i="4"/>
  <c r="Q2048" i="4"/>
  <c r="Q2052" i="4"/>
  <c r="Q2056" i="4"/>
  <c r="Q2060" i="4"/>
  <c r="Q2064" i="4"/>
  <c r="Q2068" i="4"/>
  <c r="Q2072" i="4"/>
  <c r="Q2076" i="4"/>
  <c r="Q2080" i="4"/>
  <c r="Q2084" i="4"/>
  <c r="Q2088" i="4"/>
  <c r="Q2092" i="4"/>
  <c r="Q2096" i="4"/>
  <c r="Q2100" i="4"/>
  <c r="Q2104" i="4"/>
  <c r="Q2108" i="4"/>
  <c r="Q2112" i="4"/>
  <c r="Q2116" i="4"/>
  <c r="Q2120" i="4"/>
  <c r="Q2124" i="4"/>
  <c r="Q2128" i="4"/>
  <c r="Q2132" i="4"/>
  <c r="Q2136" i="4"/>
  <c r="Q2140" i="4"/>
  <c r="Q2144" i="4"/>
  <c r="Q2148" i="4"/>
  <c r="Q2152" i="4"/>
  <c r="Q2156" i="4"/>
  <c r="Q2160" i="4"/>
  <c r="Q2164" i="4"/>
  <c r="Q2168" i="4"/>
  <c r="Q2172" i="4"/>
  <c r="Q275" i="4"/>
  <c r="Q292" i="4"/>
  <c r="Q369" i="4"/>
  <c r="Q404" i="4"/>
  <c r="Q484" i="4"/>
  <c r="Q526" i="4"/>
  <c r="Q531" i="4"/>
  <c r="Q566" i="4"/>
  <c r="Q611" i="4"/>
  <c r="Q622" i="4"/>
  <c r="Q649" i="4"/>
  <c r="Q661" i="4"/>
  <c r="Q666" i="4"/>
  <c r="Q686" i="4"/>
  <c r="Q688" i="4"/>
  <c r="Q690" i="4"/>
  <c r="Q692" i="4"/>
  <c r="Q705" i="4"/>
  <c r="Q709" i="4"/>
  <c r="Q722" i="4"/>
  <c r="Q726" i="4"/>
  <c r="Q764" i="4"/>
  <c r="Q781" i="4"/>
  <c r="Q796" i="4"/>
  <c r="Q798" i="4"/>
  <c r="Q800" i="4"/>
  <c r="Q804" i="4"/>
  <c r="Q813" i="4"/>
  <c r="Q817" i="4"/>
  <c r="Q821" i="4"/>
  <c r="Q830" i="4"/>
  <c r="Q834" i="4"/>
  <c r="Q836" i="4"/>
  <c r="Q838" i="4"/>
  <c r="Q853" i="4"/>
  <c r="Q870" i="4"/>
  <c r="Q908" i="4"/>
  <c r="Q912" i="4"/>
  <c r="Q925" i="4"/>
  <c r="Q929" i="4"/>
  <c r="Q942" i="4"/>
  <c r="Q944" i="4"/>
  <c r="Q946" i="4"/>
  <c r="Q948" i="4"/>
  <c r="Q961" i="4"/>
  <c r="Q965" i="4"/>
  <c r="Q978" i="4"/>
  <c r="Q982" i="4"/>
  <c r="Q1020" i="4"/>
  <c r="Q1039" i="4"/>
  <c r="Q1049" i="4"/>
  <c r="Q1056" i="4"/>
  <c r="Q1059" i="4"/>
  <c r="Q1073" i="4"/>
  <c r="Q1076" i="4"/>
  <c r="Q1079" i="4"/>
  <c r="Q1093" i="4"/>
  <c r="Q1096" i="4"/>
  <c r="Q1103" i="4"/>
  <c r="Q1113" i="4"/>
  <c r="Q1120" i="4"/>
  <c r="Q1123" i="4"/>
  <c r="Q1137" i="4"/>
  <c r="Q1140" i="4"/>
  <c r="Q1143" i="4"/>
  <c r="Q1157" i="4"/>
  <c r="Q1160" i="4"/>
  <c r="Q1167" i="4"/>
  <c r="Q1177" i="4"/>
  <c r="Q1184" i="4"/>
  <c r="Q1187" i="4"/>
  <c r="Q1201" i="4"/>
  <c r="Q1204" i="4"/>
  <c r="Q1207" i="4"/>
  <c r="Q1229" i="4"/>
  <c r="Q1230" i="4"/>
  <c r="Q1231" i="4"/>
  <c r="Q1245" i="4"/>
  <c r="Q1246" i="4"/>
  <c r="Q1247" i="4"/>
  <c r="Q1261" i="4"/>
  <c r="Q1262" i="4"/>
  <c r="Q1263" i="4"/>
  <c r="Q1277" i="4"/>
  <c r="Q1278" i="4"/>
  <c r="Q1279" i="4"/>
  <c r="Q1293" i="4"/>
  <c r="Q1294" i="4"/>
  <c r="Q1295" i="4"/>
  <c r="Q1309" i="4"/>
  <c r="Q1310" i="4"/>
  <c r="Q1311" i="4"/>
  <c r="Q1325" i="4"/>
  <c r="Q1326" i="4"/>
  <c r="Q1327" i="4"/>
  <c r="Q1341" i="4"/>
  <c r="Q1342" i="4"/>
  <c r="Q1343" i="4"/>
  <c r="Q1357" i="4"/>
  <c r="Q1358" i="4"/>
  <c r="Q1359" i="4"/>
  <c r="Q1373" i="4"/>
  <c r="Q1374" i="4"/>
  <c r="Q1375" i="4"/>
  <c r="Q1389" i="4"/>
  <c r="Q1390" i="4"/>
  <c r="Q1391" i="4"/>
  <c r="Q1405" i="4"/>
  <c r="Q1406" i="4"/>
  <c r="Q1407" i="4"/>
  <c r="Q1421" i="4"/>
  <c r="Q1422" i="4"/>
  <c r="Q1423" i="4"/>
  <c r="Q1437" i="4"/>
  <c r="Q1438" i="4"/>
  <c r="Q1439" i="4"/>
  <c r="Q1453" i="4"/>
  <c r="Q1454" i="4"/>
  <c r="Q1455" i="4"/>
  <c r="Q1469" i="4"/>
  <c r="Q1470" i="4"/>
  <c r="Q1471" i="4"/>
  <c r="Q1485" i="4"/>
  <c r="Q1486" i="4"/>
  <c r="Q1487" i="4"/>
  <c r="Q1501" i="4"/>
  <c r="Q1502" i="4"/>
  <c r="Q1503" i="4"/>
  <c r="Q1517" i="4"/>
  <c r="Q1518" i="4"/>
  <c r="Q1519" i="4"/>
  <c r="Q1533" i="4"/>
  <c r="Q1534" i="4"/>
  <c r="Q1535" i="4"/>
  <c r="Q1549" i="4"/>
  <c r="Q1550" i="4"/>
  <c r="Q1551" i="4"/>
  <c r="Q1565" i="4"/>
  <c r="Q1566" i="4"/>
  <c r="Q1567" i="4"/>
  <c r="Q1581" i="4"/>
  <c r="Q1582" i="4"/>
  <c r="Q1583" i="4"/>
  <c r="Q1597" i="4"/>
  <c r="Q1598" i="4"/>
  <c r="Q1599" i="4"/>
  <c r="Q1613" i="4"/>
  <c r="Q1614" i="4"/>
  <c r="Q1615" i="4"/>
  <c r="Q1629" i="4"/>
  <c r="Q1630" i="4"/>
  <c r="Q1631" i="4"/>
  <c r="Q1645" i="4"/>
  <c r="Q1646" i="4"/>
  <c r="Q1647" i="4"/>
  <c r="Q1661" i="4"/>
  <c r="Q1662" i="4"/>
  <c r="Q1663" i="4"/>
  <c r="Q1677" i="4"/>
  <c r="Q1678" i="4"/>
  <c r="Q1679" i="4"/>
  <c r="Q1693" i="4"/>
  <c r="Q1694" i="4"/>
  <c r="Q1695" i="4"/>
  <c r="Q1709" i="4"/>
  <c r="Q1710" i="4"/>
  <c r="Q1711" i="4"/>
  <c r="Q1725" i="4"/>
  <c r="Q1726" i="4"/>
  <c r="Q1727" i="4"/>
  <c r="Q1741" i="4"/>
  <c r="Q1742" i="4"/>
  <c r="Q1743" i="4"/>
  <c r="Q1757" i="4"/>
  <c r="Q1758" i="4"/>
  <c r="Q1759" i="4"/>
  <c r="Q1773" i="4"/>
  <c r="Q1774" i="4"/>
  <c r="Q1775" i="4"/>
  <c r="Q1789" i="4"/>
  <c r="Q1790" i="4"/>
  <c r="Q1791" i="4"/>
  <c r="Q1805" i="4"/>
  <c r="Q1806" i="4"/>
  <c r="Q1807" i="4"/>
  <c r="Q1821" i="4"/>
  <c r="Q1822" i="4"/>
  <c r="Q1823" i="4"/>
  <c r="Q1837" i="4"/>
  <c r="Q1838" i="4"/>
  <c r="Q1839" i="4"/>
  <c r="Q1853" i="4"/>
  <c r="Q1854" i="4"/>
  <c r="Q1855" i="4"/>
  <c r="Q1869" i="4"/>
  <c r="Q1870" i="4"/>
  <c r="Q1871" i="4"/>
  <c r="Q1885" i="4"/>
  <c r="Q1886" i="4"/>
  <c r="Q1887" i="4"/>
  <c r="Q1901" i="4"/>
  <c r="Q1905" i="4"/>
  <c r="Q1909" i="4"/>
  <c r="Q1913" i="4"/>
  <c r="Q1917" i="4"/>
  <c r="Q1921" i="4"/>
  <c r="Q1925" i="4"/>
  <c r="Q1929" i="4"/>
  <c r="Q1933" i="4"/>
  <c r="Q1937" i="4"/>
  <c r="Q1941" i="4"/>
  <c r="Q1945" i="4"/>
  <c r="Q1949" i="4"/>
  <c r="Q1953" i="4"/>
  <c r="Q1957" i="4"/>
  <c r="Q1961" i="4"/>
  <c r="Q1965" i="4"/>
  <c r="Q1969" i="4"/>
  <c r="Q1973" i="4"/>
  <c r="Q1977" i="4"/>
  <c r="Q1981" i="4"/>
  <c r="Q1985" i="4"/>
  <c r="Q1989" i="4"/>
  <c r="Q1993" i="4"/>
  <c r="Q1997" i="4"/>
  <c r="Q2001" i="4"/>
  <c r="Q2005" i="4"/>
  <c r="Q2009" i="4"/>
  <c r="Q2013" i="4"/>
  <c r="Q2017" i="4"/>
  <c r="Q2021" i="4"/>
  <c r="Q2025" i="4"/>
  <c r="Q2029" i="4"/>
  <c r="Q2033" i="4"/>
  <c r="Q2037" i="4"/>
  <c r="Q2041" i="4"/>
  <c r="Q2045" i="4"/>
  <c r="Q2049" i="4"/>
  <c r="Q2053" i="4"/>
  <c r="Q2057" i="4"/>
  <c r="Q2061" i="4"/>
  <c r="Q2065" i="4"/>
  <c r="Q2069" i="4"/>
  <c r="Q2073" i="4"/>
  <c r="Q2077" i="4"/>
  <c r="Q2081" i="4"/>
  <c r="Q2085" i="4"/>
  <c r="Q2089" i="4"/>
  <c r="Q2093" i="4"/>
  <c r="Q2097" i="4"/>
  <c r="Q2101" i="4"/>
  <c r="Q2105" i="4"/>
  <c r="Q2109" i="4"/>
  <c r="Q2113" i="4"/>
  <c r="Q2117" i="4"/>
  <c r="Q2121" i="4"/>
  <c r="Q2125" i="4"/>
  <c r="Q2129" i="4"/>
  <c r="Q2133" i="4"/>
  <c r="Q2137" i="4"/>
  <c r="Q2141" i="4"/>
  <c r="Q2145" i="4"/>
  <c r="Q2149" i="4"/>
  <c r="Q2153" i="4"/>
  <c r="Q2157" i="4"/>
  <c r="Q2161" i="4"/>
  <c r="Q2165" i="4"/>
  <c r="Q2169" i="4"/>
  <c r="Q2173" i="4"/>
  <c r="Q143" i="4"/>
  <c r="Q372" i="4"/>
  <c r="Q420" i="4"/>
  <c r="Q510" i="4"/>
  <c r="Q590" i="4"/>
  <c r="Q653" i="4"/>
  <c r="Q700" i="4"/>
  <c r="Q734" i="4"/>
  <c r="Q749" i="4"/>
  <c r="Q753" i="4"/>
  <c r="Q757" i="4"/>
  <c r="Q772" i="4"/>
  <c r="Q806" i="4"/>
  <c r="Q844" i="4"/>
  <c r="Q848" i="4"/>
  <c r="Q878" i="4"/>
  <c r="Q882" i="4"/>
  <c r="Q897" i="4"/>
  <c r="Q901" i="4"/>
  <c r="Q973" i="4"/>
  <c r="Q988" i="4"/>
  <c r="Q992" i="4"/>
  <c r="Q996" i="4"/>
  <c r="Q1022" i="4"/>
  <c r="Q1026" i="4"/>
  <c r="Q1030" i="4"/>
  <c r="Q1045" i="4"/>
  <c r="Q1048" i="4"/>
  <c r="Q1065" i="4"/>
  <c r="Q1119" i="4"/>
  <c r="Q1136" i="4"/>
  <c r="Q1139" i="4"/>
  <c r="Q1153" i="4"/>
  <c r="Q1156" i="4"/>
  <c r="Q1159" i="4"/>
  <c r="Q1173" i="4"/>
  <c r="Q1176" i="4"/>
  <c r="Q1193" i="4"/>
  <c r="Q1225" i="4"/>
  <c r="Q1227" i="4"/>
  <c r="Q1242" i="4"/>
  <c r="Q1257" i="4"/>
  <c r="Q1259" i="4"/>
  <c r="Q1274" i="4"/>
  <c r="Q1289" i="4"/>
  <c r="Q1291" i="4"/>
  <c r="Q1306" i="4"/>
  <c r="Q1321" i="4"/>
  <c r="Q1323" i="4"/>
  <c r="Q1338" i="4"/>
  <c r="Q1353" i="4"/>
  <c r="Q1355" i="4"/>
  <c r="Q1370" i="4"/>
  <c r="Q1385" i="4"/>
  <c r="Q1387" i="4"/>
  <c r="Q1402" i="4"/>
  <c r="Q1417" i="4"/>
  <c r="Q1419" i="4"/>
  <c r="Q1434" i="4"/>
  <c r="Q1449" i="4"/>
  <c r="Q1451" i="4"/>
  <c r="Q1466" i="4"/>
  <c r="Q1481" i="4"/>
  <c r="Q1483" i="4"/>
  <c r="Q1498" i="4"/>
  <c r="Q1513" i="4"/>
  <c r="Q1515" i="4"/>
  <c r="Q1530" i="4"/>
  <c r="Q1545" i="4"/>
  <c r="Q1547" i="4"/>
  <c r="Q1562" i="4"/>
  <c r="Q1577" i="4"/>
  <c r="Q1579" i="4"/>
  <c r="Q1594" i="4"/>
  <c r="Q1609" i="4"/>
  <c r="Q1611" i="4"/>
  <c r="Q1626" i="4"/>
  <c r="Q1641" i="4"/>
  <c r="Q1643" i="4"/>
  <c r="Q1658" i="4"/>
  <c r="Q1673" i="4"/>
  <c r="Q1675" i="4"/>
  <c r="Q1690" i="4"/>
  <c r="Q1705" i="4"/>
  <c r="Q1707" i="4"/>
  <c r="Q1722" i="4"/>
  <c r="Q1737" i="4"/>
  <c r="Q1739" i="4"/>
  <c r="Q1754" i="4"/>
  <c r="Q1769" i="4"/>
  <c r="Q1771" i="4"/>
  <c r="Q1786" i="4"/>
  <c r="Q1801" i="4"/>
  <c r="Q1803" i="4"/>
  <c r="Q1818" i="4"/>
  <c r="Q1833" i="4"/>
  <c r="Q1835" i="4"/>
  <c r="Q1850" i="4"/>
  <c r="Q1865" i="4"/>
  <c r="Q1867" i="4"/>
  <c r="Q1882" i="4"/>
  <c r="Q1897" i="4"/>
  <c r="Q1899" i="4"/>
  <c r="Q1906" i="4"/>
  <c r="Q1914" i="4"/>
  <c r="Q1922" i="4"/>
  <c r="Q1930" i="4"/>
  <c r="Q1938" i="4"/>
  <c r="Q1946" i="4"/>
  <c r="Q1954" i="4"/>
  <c r="Q1962" i="4"/>
  <c r="Q1970" i="4"/>
  <c r="Q1978" i="4"/>
  <c r="Q1986" i="4"/>
  <c r="Q1994" i="4"/>
  <c r="Q2002" i="4"/>
  <c r="Q2010" i="4"/>
  <c r="Q2018" i="4"/>
  <c r="Q2026" i="4"/>
  <c r="Q2034" i="4"/>
  <c r="Q2042" i="4"/>
  <c r="Q2050" i="4"/>
  <c r="Q2058" i="4"/>
  <c r="Q2066" i="4"/>
  <c r="Q2074" i="4"/>
  <c r="Q2082" i="4"/>
  <c r="Q2090" i="4"/>
  <c r="Q2098" i="4"/>
  <c r="Q2106" i="4"/>
  <c r="Q2114" i="4"/>
  <c r="Q2122" i="4"/>
  <c r="Q2130" i="4"/>
  <c r="Q2138" i="4"/>
  <c r="Q2146" i="4"/>
  <c r="Q2154" i="4"/>
  <c r="Q2162" i="4"/>
  <c r="Q2170" i="4"/>
  <c r="Q2179" i="4"/>
  <c r="Q2183" i="4"/>
  <c r="Q2187" i="4"/>
  <c r="Q2191" i="4"/>
  <c r="Q2195" i="4"/>
  <c r="Q2199" i="4"/>
  <c r="Q2203" i="4"/>
  <c r="Q2207" i="4"/>
  <c r="Q2211" i="4"/>
  <c r="Q2215" i="4"/>
  <c r="Q2219" i="4"/>
  <c r="Q2223" i="4"/>
  <c r="Q2227" i="4"/>
  <c r="Q2231" i="4"/>
  <c r="Q2235" i="4"/>
  <c r="Q2239" i="4"/>
  <c r="Q2243" i="4"/>
  <c r="Q2247" i="4"/>
  <c r="Q2251" i="4"/>
  <c r="Q2255" i="4"/>
  <c r="Q2259" i="4"/>
  <c r="Q2263" i="4"/>
  <c r="Q2267" i="4"/>
  <c r="Q2271" i="4"/>
  <c r="Q2275" i="4"/>
  <c r="Q2279" i="4"/>
  <c r="Q2283" i="4"/>
  <c r="Q2287" i="4"/>
  <c r="Q2291" i="4"/>
  <c r="Q2295" i="4"/>
  <c r="Q2299" i="4"/>
  <c r="Q2303" i="4"/>
  <c r="Q2307" i="4"/>
  <c r="Q2311" i="4"/>
  <c r="Q2315" i="4"/>
  <c r="Q2319" i="4"/>
  <c r="Q2323" i="4"/>
  <c r="Q2327" i="4"/>
  <c r="Q2331" i="4"/>
  <c r="Q2335" i="4"/>
  <c r="Q2339" i="4"/>
  <c r="Q2343" i="4"/>
  <c r="Q2347" i="4"/>
  <c r="Q2351" i="4"/>
  <c r="Q2355" i="4"/>
  <c r="Q2359" i="4"/>
  <c r="Q2363" i="4"/>
  <c r="Q2367" i="4"/>
  <c r="Q2371" i="4"/>
  <c r="Q2375" i="4"/>
  <c r="Q2379" i="4"/>
  <c r="Q2383" i="4"/>
  <c r="Q2387" i="4"/>
  <c r="Q2391" i="4"/>
  <c r="Q2395" i="4"/>
  <c r="Q2399" i="4"/>
  <c r="Q2403" i="4"/>
  <c r="Q2407" i="4"/>
  <c r="Q2411" i="4"/>
  <c r="Q2415" i="4"/>
  <c r="Q2419" i="4"/>
  <c r="Q2423" i="4"/>
  <c r="Q2427" i="4"/>
  <c r="Q2431" i="4"/>
  <c r="Q2435" i="4"/>
  <c r="Q2439" i="4"/>
  <c r="Q2443" i="4"/>
  <c r="Q2447" i="4"/>
  <c r="Q2451" i="4"/>
  <c r="Q2455" i="4"/>
  <c r="Q2459" i="4"/>
  <c r="Q2463" i="4"/>
  <c r="Q2467" i="4"/>
  <c r="Q2471" i="4"/>
  <c r="Q2475" i="4"/>
  <c r="Q2479" i="4"/>
  <c r="Q2483" i="4"/>
  <c r="Q2487" i="4"/>
  <c r="Q2491" i="4"/>
  <c r="Q2495" i="4"/>
  <c r="Q2499" i="4"/>
  <c r="Q2503" i="4"/>
  <c r="Q2507" i="4"/>
  <c r="Q2511" i="4"/>
  <c r="Q2515" i="4"/>
  <c r="Q2519" i="4"/>
  <c r="Q2523" i="4"/>
  <c r="Q2527" i="4"/>
  <c r="Q2531" i="4"/>
  <c r="Q2535" i="4"/>
  <c r="Q2539" i="4"/>
  <c r="Q2543" i="4"/>
  <c r="Q2547" i="4"/>
  <c r="Q2551" i="4"/>
  <c r="Q2555" i="4"/>
  <c r="Q2559" i="4"/>
  <c r="Q2563" i="4"/>
  <c r="Q2567" i="4"/>
  <c r="Q2571" i="4"/>
  <c r="Q2575" i="4"/>
  <c r="Q2579" i="4"/>
  <c r="Q2583" i="4"/>
  <c r="Q2587" i="4"/>
  <c r="Q2591" i="4"/>
  <c r="Q2595" i="4"/>
  <c r="Q2599" i="4"/>
  <c r="Q2603" i="4"/>
  <c r="Q2607" i="4"/>
  <c r="Q2611" i="4"/>
  <c r="Q2615" i="4"/>
  <c r="Q2619" i="4"/>
  <c r="Q2623" i="4"/>
  <c r="Q2627" i="4"/>
  <c r="Q2631" i="4"/>
  <c r="Q2635" i="4"/>
  <c r="Q2639" i="4"/>
  <c r="Q2643" i="4"/>
  <c r="Q2647" i="4"/>
  <c r="Q2651" i="4"/>
  <c r="Q2655" i="4"/>
  <c r="Q2659" i="4"/>
  <c r="Q2663" i="4"/>
  <c r="Q2667" i="4"/>
  <c r="Q2671" i="4"/>
  <c r="Q2675" i="4"/>
  <c r="Q2679" i="4"/>
  <c r="Q2683" i="4"/>
  <c r="Q2687" i="4"/>
  <c r="Q2691" i="4"/>
  <c r="Q2695" i="4"/>
  <c r="Q2699" i="4"/>
  <c r="Q2703" i="4"/>
  <c r="Q2707" i="4"/>
  <c r="Q2711" i="4"/>
  <c r="Q2715" i="4"/>
  <c r="Q2719" i="4"/>
  <c r="Q2723" i="4"/>
  <c r="Q2727" i="4"/>
  <c r="Q2731" i="4"/>
  <c r="Q2735" i="4"/>
  <c r="Q2739" i="4"/>
  <c r="Q2743" i="4"/>
  <c r="Q2747" i="4"/>
  <c r="Q2751" i="4"/>
  <c r="Q2755" i="4"/>
  <c r="Q2759" i="4"/>
  <c r="Q2763" i="4"/>
  <c r="Q2767" i="4"/>
  <c r="Q2771" i="4"/>
  <c r="Q2775" i="4"/>
  <c r="Q2779" i="4"/>
  <c r="Q2783" i="4"/>
  <c r="Q2787" i="4"/>
  <c r="Q2791" i="4"/>
  <c r="Q2795" i="4"/>
  <c r="Q2799" i="4"/>
  <c r="Q2803" i="4"/>
  <c r="Q2807" i="4"/>
  <c r="Q2811" i="4"/>
  <c r="Q2815" i="4"/>
  <c r="Q2819" i="4"/>
  <c r="Q2823" i="4"/>
  <c r="Q2827" i="4"/>
  <c r="Q2831" i="4"/>
  <c r="Q2835" i="4"/>
  <c r="Q2839" i="4"/>
  <c r="Q2843" i="4"/>
  <c r="Q2847" i="4"/>
  <c r="Q2851" i="4"/>
  <c r="Q2855" i="4"/>
  <c r="Q2859" i="4"/>
  <c r="Q2863" i="4"/>
  <c r="Q2867" i="4"/>
  <c r="Q2871" i="4"/>
  <c r="Q2875" i="4"/>
  <c r="Q2879" i="4"/>
  <c r="Q2883" i="4"/>
  <c r="Q2887" i="4"/>
  <c r="Q2891" i="4"/>
  <c r="Q2895" i="4"/>
  <c r="Q2899" i="4"/>
  <c r="Q2903" i="4"/>
  <c r="Q2907" i="4"/>
  <c r="Q2911" i="4"/>
  <c r="Q2915" i="4"/>
  <c r="Q2919" i="4"/>
  <c r="Q2923" i="4"/>
  <c r="Q2927" i="4"/>
  <c r="Q2931" i="4"/>
  <c r="Q2935" i="4"/>
  <c r="Q2939" i="4"/>
  <c r="Q2943" i="4"/>
  <c r="Q2947" i="4"/>
  <c r="Q2951" i="4"/>
  <c r="Q2955" i="4"/>
  <c r="Q2959" i="4"/>
  <c r="Q2963" i="4"/>
  <c r="Q2967" i="4"/>
  <c r="Q2971" i="4"/>
  <c r="Q2975" i="4"/>
  <c r="Q2979" i="4"/>
  <c r="Q2983" i="4"/>
  <c r="Q2987" i="4"/>
  <c r="Q2991" i="4"/>
  <c r="Q2995" i="4"/>
  <c r="Q2999" i="4"/>
  <c r="Q3003" i="4"/>
  <c r="Q3007" i="4"/>
  <c r="Q3011" i="4"/>
  <c r="Q3015" i="4"/>
  <c r="Q3019" i="4"/>
  <c r="Q3023" i="4"/>
  <c r="Q3027" i="4"/>
  <c r="Q3031" i="4"/>
  <c r="Q3035" i="4"/>
  <c r="Q3039" i="4"/>
  <c r="Q3043" i="4"/>
  <c r="Q3047" i="4"/>
  <c r="Q3051" i="4"/>
  <c r="Q3055" i="4"/>
  <c r="Q3059" i="4"/>
  <c r="Q3063" i="4"/>
  <c r="Q3067" i="4"/>
  <c r="Q3071" i="4"/>
  <c r="Q3075" i="4"/>
  <c r="Q3079" i="4"/>
  <c r="Q3083" i="4"/>
  <c r="Q3087" i="4"/>
  <c r="Q3091" i="4"/>
  <c r="Q3095" i="4"/>
  <c r="Q3099" i="4"/>
  <c r="Q3103" i="4"/>
  <c r="Q3107" i="4"/>
  <c r="Q3111" i="4"/>
  <c r="Q3115" i="4"/>
  <c r="Q3119" i="4"/>
  <c r="Q3123" i="4"/>
  <c r="Q3127" i="4"/>
  <c r="Q3131" i="4"/>
  <c r="Q3135" i="4"/>
  <c r="Q3139" i="4"/>
  <c r="Q3143" i="4"/>
  <c r="Q3147" i="4"/>
  <c r="Q3151" i="4"/>
  <c r="Q3155" i="4"/>
  <c r="Q3159" i="4"/>
  <c r="Q3163" i="4"/>
  <c r="Q3167" i="4"/>
  <c r="Q3171" i="4"/>
  <c r="Q3175" i="4"/>
  <c r="Q3179" i="4"/>
  <c r="Q3183" i="4"/>
  <c r="Q3187" i="4"/>
  <c r="Q3191" i="4"/>
  <c r="Q3195" i="4"/>
  <c r="Q3199" i="4"/>
  <c r="Q3203" i="4"/>
  <c r="Q3207" i="4"/>
  <c r="Q3211" i="4"/>
  <c r="Q3215" i="4"/>
  <c r="Q3219" i="4"/>
  <c r="Q3223" i="4"/>
  <c r="Q3227" i="4"/>
  <c r="Q3231" i="4"/>
  <c r="Q3235" i="4"/>
  <c r="Q3239" i="4"/>
  <c r="Q3243" i="4"/>
  <c r="Q3247" i="4"/>
  <c r="Q3251" i="4"/>
  <c r="Q3255" i="4"/>
  <c r="Q3259" i="4"/>
  <c r="Q3263" i="4"/>
  <c r="Q3267" i="4"/>
  <c r="Q3271" i="4"/>
  <c r="Q3275" i="4"/>
  <c r="Q3279" i="4"/>
  <c r="Q3283" i="4"/>
  <c r="Q3287" i="4"/>
  <c r="Q3291" i="4"/>
  <c r="Q3295" i="4"/>
  <c r="Q3299" i="4"/>
  <c r="Q3303" i="4"/>
  <c r="Q3307" i="4"/>
  <c r="Q3311" i="4"/>
  <c r="Q3315" i="4"/>
  <c r="Q3319" i="4"/>
  <c r="Q3323" i="4"/>
  <c r="Q3327" i="4"/>
  <c r="Q3331" i="4"/>
  <c r="Q3335" i="4"/>
  <c r="Q3339" i="4"/>
  <c r="Q3343" i="4"/>
  <c r="Q3347" i="4"/>
  <c r="Q3351" i="4"/>
  <c r="Q3355" i="4"/>
  <c r="Q3359" i="4"/>
  <c r="Q3363" i="4"/>
  <c r="Q3367" i="4"/>
  <c r="Q3371" i="4"/>
  <c r="Q3375" i="4"/>
  <c r="Q3379" i="4"/>
  <c r="Q3383" i="4"/>
  <c r="Q3387" i="4"/>
  <c r="Q3391" i="4"/>
  <c r="Q3395" i="4"/>
  <c r="Q3399" i="4"/>
  <c r="Q3403" i="4"/>
  <c r="Q3407" i="4"/>
  <c r="Q3411" i="4"/>
  <c r="Q3415" i="4"/>
  <c r="Q3419" i="4"/>
  <c r="Q3423" i="4"/>
  <c r="Q3427" i="4"/>
  <c r="Q3431" i="4"/>
  <c r="Q3435" i="4"/>
  <c r="Q3439" i="4"/>
  <c r="Q3443" i="4"/>
  <c r="Q3447" i="4"/>
  <c r="Q3451" i="4"/>
  <c r="Q3455" i="4"/>
  <c r="Q3459" i="4"/>
  <c r="Q3463" i="4"/>
  <c r="Q3467" i="4"/>
  <c r="Q3471" i="4"/>
  <c r="Q3475" i="4"/>
  <c r="Q3479" i="4"/>
  <c r="Q3483" i="4"/>
  <c r="Q3487" i="4"/>
  <c r="Q3491" i="4"/>
  <c r="Q3495" i="4"/>
  <c r="Q3499" i="4"/>
  <c r="Q3503" i="4"/>
  <c r="Q3507" i="4"/>
  <c r="Q3511" i="4"/>
  <c r="Q3515" i="4"/>
  <c r="Q3519" i="4"/>
  <c r="Q3523" i="4"/>
  <c r="Q3527" i="4"/>
  <c r="Q3531" i="4"/>
  <c r="Q3535" i="4"/>
  <c r="Q3539" i="4"/>
  <c r="Q3543" i="4"/>
  <c r="Q3547" i="4"/>
  <c r="Q3551" i="4"/>
  <c r="Q3555" i="4"/>
  <c r="Q3559" i="4"/>
  <c r="Q3563" i="4"/>
  <c r="Q3567" i="4"/>
  <c r="Q3571" i="4"/>
  <c r="Q3575" i="4"/>
  <c r="Q3579" i="4"/>
  <c r="Q3583" i="4"/>
  <c r="Q3587" i="4"/>
  <c r="Q3591" i="4"/>
  <c r="Q3595" i="4"/>
  <c r="Q3599" i="4"/>
  <c r="Q3603" i="4"/>
  <c r="Q3607" i="4"/>
  <c r="Q3611" i="4"/>
  <c r="Q3615" i="4"/>
  <c r="Q3619" i="4"/>
  <c r="Q3623" i="4"/>
  <c r="Q3627" i="4"/>
  <c r="Q3631" i="4"/>
  <c r="Q3635" i="4"/>
  <c r="Q3639" i="4"/>
  <c r="Q3643" i="4"/>
  <c r="Q3647" i="4"/>
  <c r="Q3651" i="4"/>
  <c r="Q3655" i="4"/>
  <c r="Q3659" i="4"/>
  <c r="Q3663" i="4"/>
  <c r="Q3667" i="4"/>
  <c r="Q3671" i="4"/>
  <c r="Q3675" i="4"/>
  <c r="Q3679" i="4"/>
  <c r="Q3683" i="4"/>
  <c r="Q3687" i="4"/>
  <c r="Q3691" i="4"/>
  <c r="Q3695" i="4"/>
  <c r="Q3699" i="4"/>
  <c r="Q3703" i="4"/>
  <c r="Q3707" i="4"/>
  <c r="Q3711" i="4"/>
  <c r="Q3715" i="4"/>
  <c r="Q3719" i="4"/>
  <c r="Q3723" i="4"/>
  <c r="Q3727" i="4"/>
  <c r="Q3731" i="4"/>
  <c r="Q3735" i="4"/>
  <c r="Q3739" i="4"/>
  <c r="Q3743" i="4"/>
  <c r="Q3747" i="4"/>
  <c r="Q3751" i="4"/>
  <c r="Q3755" i="4"/>
  <c r="Q3759" i="4"/>
  <c r="Q3763" i="4"/>
  <c r="Q3767" i="4"/>
  <c r="Q3771" i="4"/>
  <c r="Q3775" i="4"/>
  <c r="Q3779" i="4"/>
  <c r="Q3783" i="4"/>
  <c r="Q3787" i="4"/>
  <c r="Q3791" i="4"/>
  <c r="Q3795" i="4"/>
  <c r="Q3799" i="4"/>
  <c r="Q3803" i="4"/>
  <c r="Q3807" i="4"/>
  <c r="Q3811" i="4"/>
  <c r="Q308" i="4"/>
  <c r="Q465" i="4"/>
  <c r="Q579" i="4"/>
  <c r="Q614" i="4"/>
  <c r="Q625" i="4"/>
  <c r="Q642" i="4"/>
  <c r="Q665" i="4"/>
  <c r="Q685" i="4"/>
  <c r="Q689" i="4"/>
  <c r="Q693" i="4"/>
  <c r="Q708" i="4"/>
  <c r="Q742" i="4"/>
  <c r="Q780" i="4"/>
  <c r="Q784" i="4"/>
  <c r="Q814" i="4"/>
  <c r="Q818" i="4"/>
  <c r="Q833" i="4"/>
  <c r="Q837" i="4"/>
  <c r="Q909" i="4"/>
  <c r="Q924" i="4"/>
  <c r="Q928" i="4"/>
  <c r="Q932" i="4"/>
  <c r="Q958" i="4"/>
  <c r="Q962" i="4"/>
  <c r="Q966" i="4"/>
  <c r="Q981" i="4"/>
  <c r="Q1071" i="4"/>
  <c r="Q1088" i="4"/>
  <c r="Q1091" i="4"/>
  <c r="Q1105" i="4"/>
  <c r="Q1108" i="4"/>
  <c r="Q1111" i="4"/>
  <c r="Q1125" i="4"/>
  <c r="Q1128" i="4"/>
  <c r="Q1145" i="4"/>
  <c r="Q1199" i="4"/>
  <c r="Q1216" i="4"/>
  <c r="Q1221" i="4"/>
  <c r="Q1223" i="4"/>
  <c r="Q1238" i="4"/>
  <c r="Q1253" i="4"/>
  <c r="Q1255" i="4"/>
  <c r="Q1270" i="4"/>
  <c r="Q1285" i="4"/>
  <c r="Q1287" i="4"/>
  <c r="Q1302" i="4"/>
  <c r="Q1317" i="4"/>
  <c r="Q1319" i="4"/>
  <c r="Q1334" i="4"/>
  <c r="Q1349" i="4"/>
  <c r="Q1351" i="4"/>
  <c r="Q1366" i="4"/>
  <c r="Q1381" i="4"/>
  <c r="Q1383" i="4"/>
  <c r="Q1398" i="4"/>
  <c r="Q1413" i="4"/>
  <c r="Q1415" i="4"/>
  <c r="Q1430" i="4"/>
  <c r="Q1445" i="4"/>
  <c r="Q1447" i="4"/>
  <c r="Q1462" i="4"/>
  <c r="Q1477" i="4"/>
  <c r="Q1479" i="4"/>
  <c r="Q1494" i="4"/>
  <c r="Q1509" i="4"/>
  <c r="Q1511" i="4"/>
  <c r="Q1526" i="4"/>
  <c r="Q1541" i="4"/>
  <c r="Q1543" i="4"/>
  <c r="Q1558" i="4"/>
  <c r="Q1573" i="4"/>
  <c r="Q1575" i="4"/>
  <c r="Q1590" i="4"/>
  <c r="Q1605" i="4"/>
  <c r="Q1607" i="4"/>
  <c r="Q1622" i="4"/>
  <c r="Q1637" i="4"/>
  <c r="Q1639" i="4"/>
  <c r="Q1654" i="4"/>
  <c r="Q1669" i="4"/>
  <c r="Q1671" i="4"/>
  <c r="Q1686" i="4"/>
  <c r="Q1701" i="4"/>
  <c r="Q1703" i="4"/>
  <c r="Q1718" i="4"/>
  <c r="Q1733" i="4"/>
  <c r="Q1735" i="4"/>
  <c r="Q1750" i="4"/>
  <c r="Q1765" i="4"/>
  <c r="Q1767" i="4"/>
  <c r="Q1782" i="4"/>
  <c r="Q1797" i="4"/>
  <c r="Q1799" i="4"/>
  <c r="Q1814" i="4"/>
  <c r="Q1829" i="4"/>
  <c r="Q1831" i="4"/>
  <c r="Q1846" i="4"/>
  <c r="Q1861" i="4"/>
  <c r="Q1863" i="4"/>
  <c r="Q1878" i="4"/>
  <c r="Q1893" i="4"/>
  <c r="Q1895" i="4"/>
  <c r="Q1903" i="4"/>
  <c r="Q1911" i="4"/>
  <c r="Q1919" i="4"/>
  <c r="Q1927" i="4"/>
  <c r="Q1935" i="4"/>
  <c r="Q1943" i="4"/>
  <c r="Q1951" i="4"/>
  <c r="Q1959" i="4"/>
  <c r="Q1967" i="4"/>
  <c r="Q1975" i="4"/>
  <c r="Q1983" i="4"/>
  <c r="Q1991" i="4"/>
  <c r="Q1999" i="4"/>
  <c r="Q2007" i="4"/>
  <c r="Q2015" i="4"/>
  <c r="Q2023" i="4"/>
  <c r="Q2031" i="4"/>
  <c r="Q2039" i="4"/>
  <c r="Q2047" i="4"/>
  <c r="Q2055" i="4"/>
  <c r="Q2063" i="4"/>
  <c r="Q2071" i="4"/>
  <c r="Q2079" i="4"/>
  <c r="Q2087" i="4"/>
  <c r="Q2095" i="4"/>
  <c r="Q2103" i="4"/>
  <c r="Q2111" i="4"/>
  <c r="Q2119" i="4"/>
  <c r="Q2127" i="4"/>
  <c r="Q2135" i="4"/>
  <c r="Q2143" i="4"/>
  <c r="Q2151" i="4"/>
  <c r="Q2159" i="4"/>
  <c r="Q2167" i="4"/>
  <c r="Q2175" i="4"/>
  <c r="Q2176" i="4"/>
  <c r="Q2180" i="4"/>
  <c r="Q2184" i="4"/>
  <c r="Q2188" i="4"/>
  <c r="Q2192" i="4"/>
  <c r="Q2196" i="4"/>
  <c r="Q2200" i="4"/>
  <c r="Q2204" i="4"/>
  <c r="Q2208" i="4"/>
  <c r="Q2212" i="4"/>
  <c r="Q2216" i="4"/>
  <c r="Q2220" i="4"/>
  <c r="Q2224" i="4"/>
  <c r="Q2228" i="4"/>
  <c r="Q2232" i="4"/>
  <c r="Q2236" i="4"/>
  <c r="Q2240" i="4"/>
  <c r="Q2244" i="4"/>
  <c r="Q2248" i="4"/>
  <c r="Q2252" i="4"/>
  <c r="Q2256" i="4"/>
  <c r="Q2260" i="4"/>
  <c r="Q2264" i="4"/>
  <c r="Q2268" i="4"/>
  <c r="Q2272" i="4"/>
  <c r="Q2276" i="4"/>
  <c r="Q2280" i="4"/>
  <c r="Q2284" i="4"/>
  <c r="Q2288" i="4"/>
  <c r="Q2292" i="4"/>
  <c r="Q2296" i="4"/>
  <c r="Q2300" i="4"/>
  <c r="Q2304" i="4"/>
  <c r="Q2308" i="4"/>
  <c r="Q2312" i="4"/>
  <c r="Q2316" i="4"/>
  <c r="Q2320" i="4"/>
  <c r="Q2324" i="4"/>
  <c r="Q2328" i="4"/>
  <c r="Q2332" i="4"/>
  <c r="Q2336" i="4"/>
  <c r="Q2340" i="4"/>
  <c r="Q2344" i="4"/>
  <c r="Q2348" i="4"/>
  <c r="Q2352" i="4"/>
  <c r="Q2356" i="4"/>
  <c r="Q2360" i="4"/>
  <c r="Q2364" i="4"/>
  <c r="Q2368" i="4"/>
  <c r="Q2372" i="4"/>
  <c r="Q2376" i="4"/>
  <c r="Q2380" i="4"/>
  <c r="Q2384" i="4"/>
  <c r="Q2388" i="4"/>
  <c r="Q2392" i="4"/>
  <c r="Q2396" i="4"/>
  <c r="Q2400" i="4"/>
  <c r="Q2404" i="4"/>
  <c r="Q2408" i="4"/>
  <c r="Q2412" i="4"/>
  <c r="Q2416" i="4"/>
  <c r="Q2420" i="4"/>
  <c r="Q2424" i="4"/>
  <c r="Q2428" i="4"/>
  <c r="Q2432" i="4"/>
  <c r="Q2436" i="4"/>
  <c r="Q2440" i="4"/>
  <c r="Q2444" i="4"/>
  <c r="Q2448" i="4"/>
  <c r="Q2452" i="4"/>
  <c r="Q2456" i="4"/>
  <c r="Q2460" i="4"/>
  <c r="Q2464" i="4"/>
  <c r="Q2468" i="4"/>
  <c r="Q2472" i="4"/>
  <c r="Q2476" i="4"/>
  <c r="Q2480" i="4"/>
  <c r="Q2484" i="4"/>
  <c r="Q2488" i="4"/>
  <c r="Q2492" i="4"/>
  <c r="Q2496" i="4"/>
  <c r="Q2500" i="4"/>
  <c r="Q2504" i="4"/>
  <c r="Q2508" i="4"/>
  <c r="Q2512" i="4"/>
  <c r="Q2516" i="4"/>
  <c r="Q2520" i="4"/>
  <c r="Q2524" i="4"/>
  <c r="Q2528" i="4"/>
  <c r="Q2532" i="4"/>
  <c r="Q2536" i="4"/>
  <c r="Q2540" i="4"/>
  <c r="Q2544" i="4"/>
  <c r="Q2548" i="4"/>
  <c r="Q2552" i="4"/>
  <c r="Q2556" i="4"/>
  <c r="Q2560" i="4"/>
  <c r="Q2564" i="4"/>
  <c r="Q2568" i="4"/>
  <c r="Q2572" i="4"/>
  <c r="Q2576" i="4"/>
  <c r="Q2580" i="4"/>
  <c r="Q2584" i="4"/>
  <c r="Q2588" i="4"/>
  <c r="Q2592" i="4"/>
  <c r="Q2596" i="4"/>
  <c r="Q2600" i="4"/>
  <c r="Q2604" i="4"/>
  <c r="Q2608" i="4"/>
  <c r="Q2612" i="4"/>
  <c r="Q2616" i="4"/>
  <c r="Q2620" i="4"/>
  <c r="Q2624" i="4"/>
  <c r="Q2628" i="4"/>
  <c r="Q2632" i="4"/>
  <c r="Q2636" i="4"/>
  <c r="Q2640" i="4"/>
  <c r="Q2644" i="4"/>
  <c r="Q2648" i="4"/>
  <c r="Q2652" i="4"/>
  <c r="Q2656" i="4"/>
  <c r="Q2660" i="4"/>
  <c r="Q2664" i="4"/>
  <c r="Q2668" i="4"/>
  <c r="Q2672" i="4"/>
  <c r="Q2676" i="4"/>
  <c r="Q2680" i="4"/>
  <c r="Q2684" i="4"/>
  <c r="Q2688" i="4"/>
  <c r="Q2692" i="4"/>
  <c r="Q2696" i="4"/>
  <c r="Q2700" i="4"/>
  <c r="Q2704" i="4"/>
  <c r="Q2708" i="4"/>
  <c r="Q2712" i="4"/>
  <c r="Q2716" i="4"/>
  <c r="Q2720" i="4"/>
  <c r="Q2724" i="4"/>
  <c r="Q2728" i="4"/>
  <c r="Q2732" i="4"/>
  <c r="Q2736" i="4"/>
  <c r="Q2740" i="4"/>
  <c r="Q2744" i="4"/>
  <c r="Q2748" i="4"/>
  <c r="Q2752" i="4"/>
  <c r="Q2756" i="4"/>
  <c r="Q2760" i="4"/>
  <c r="Q2764" i="4"/>
  <c r="Q2768" i="4"/>
  <c r="Q2772" i="4"/>
  <c r="Q2776" i="4"/>
  <c r="Q2780" i="4"/>
  <c r="Q2784" i="4"/>
  <c r="Q2788" i="4"/>
  <c r="Q2792" i="4"/>
  <c r="Q2796" i="4"/>
  <c r="Q2800" i="4"/>
  <c r="Q2804" i="4"/>
  <c r="Q2808" i="4"/>
  <c r="Q2812" i="4"/>
  <c r="Q2816" i="4"/>
  <c r="Q2820" i="4"/>
  <c r="Q2824" i="4"/>
  <c r="Q2828" i="4"/>
  <c r="Q2832" i="4"/>
  <c r="Q2836" i="4"/>
  <c r="Q2840" i="4"/>
  <c r="Q2844" i="4"/>
  <c r="Q2848" i="4"/>
  <c r="Q2852" i="4"/>
  <c r="Q2856" i="4"/>
  <c r="Q2860" i="4"/>
  <c r="Q2864" i="4"/>
  <c r="Q2868" i="4"/>
  <c r="Q2872" i="4"/>
  <c r="Q2876" i="4"/>
  <c r="Q2880" i="4"/>
  <c r="Q2884" i="4"/>
  <c r="Q2888" i="4"/>
  <c r="Q2892" i="4"/>
  <c r="Q2896" i="4"/>
  <c r="Q2900" i="4"/>
  <c r="Q2904" i="4"/>
  <c r="Q2908" i="4"/>
  <c r="Q2912" i="4"/>
  <c r="Q2916" i="4"/>
  <c r="Q2920" i="4"/>
  <c r="Q2924" i="4"/>
  <c r="Q2928" i="4"/>
  <c r="Q2932" i="4"/>
  <c r="Q2936" i="4"/>
  <c r="Q2940" i="4"/>
  <c r="Q2944" i="4"/>
  <c r="Q2948" i="4"/>
  <c r="Q2952" i="4"/>
  <c r="Q2956" i="4"/>
  <c r="Q2960" i="4"/>
  <c r="Q2964" i="4"/>
  <c r="Q2968" i="4"/>
  <c r="Q2972" i="4"/>
  <c r="Q2976" i="4"/>
  <c r="Q2980" i="4"/>
  <c r="Q2984" i="4"/>
  <c r="Q2988" i="4"/>
  <c r="Q2992" i="4"/>
  <c r="Q2996" i="4"/>
  <c r="Q3000" i="4"/>
  <c r="Q3004" i="4"/>
  <c r="Q3008" i="4"/>
  <c r="Q3012" i="4"/>
  <c r="Q3016" i="4"/>
  <c r="Q3020" i="4"/>
  <c r="Q3024" i="4"/>
  <c r="Q3028" i="4"/>
  <c r="Q3032" i="4"/>
  <c r="Q3036" i="4"/>
  <c r="Q3040" i="4"/>
  <c r="Q3044" i="4"/>
  <c r="Q3048" i="4"/>
  <c r="Q3052" i="4"/>
  <c r="Q3056" i="4"/>
  <c r="Q3060" i="4"/>
  <c r="Q3064" i="4"/>
  <c r="Q3068" i="4"/>
  <c r="Q3072" i="4"/>
  <c r="Q3076" i="4"/>
  <c r="Q3080" i="4"/>
  <c r="Q3084" i="4"/>
  <c r="Q3088" i="4"/>
  <c r="Q3092" i="4"/>
  <c r="Q3096" i="4"/>
  <c r="Q3100" i="4"/>
  <c r="Q3104" i="4"/>
  <c r="Q3108" i="4"/>
  <c r="Q3112" i="4"/>
  <c r="Q3116" i="4"/>
  <c r="Q3120" i="4"/>
  <c r="Q3124" i="4"/>
  <c r="Q3128" i="4"/>
  <c r="Q3132" i="4"/>
  <c r="Q3136" i="4"/>
  <c r="Q3140" i="4"/>
  <c r="Q3144" i="4"/>
  <c r="Q3148" i="4"/>
  <c r="Q3152" i="4"/>
  <c r="Q3156" i="4"/>
  <c r="Q3160" i="4"/>
  <c r="Q3164" i="4"/>
  <c r="Q3168" i="4"/>
  <c r="Q3172" i="4"/>
  <c r="Q3176" i="4"/>
  <c r="Q3180" i="4"/>
  <c r="Q3184" i="4"/>
  <c r="Q3188" i="4"/>
  <c r="Q3192" i="4"/>
  <c r="Q3196" i="4"/>
  <c r="Q3200" i="4"/>
  <c r="Q3204" i="4"/>
  <c r="Q3208" i="4"/>
  <c r="Q3212" i="4"/>
  <c r="Q3216" i="4"/>
  <c r="Q3220" i="4"/>
  <c r="Q3224" i="4"/>
  <c r="Q3228" i="4"/>
  <c r="Q3232" i="4"/>
  <c r="Q3236" i="4"/>
  <c r="Q3240" i="4"/>
  <c r="Q3244" i="4"/>
  <c r="Q3248" i="4"/>
  <c r="Q3252" i="4"/>
  <c r="Q3256" i="4"/>
  <c r="Q3260" i="4"/>
  <c r="Q3264" i="4"/>
  <c r="Q3268" i="4"/>
  <c r="Q3272" i="4"/>
  <c r="Q3276" i="4"/>
  <c r="Q3280" i="4"/>
  <c r="Q3284" i="4"/>
  <c r="Q3288" i="4"/>
  <c r="Q3292" i="4"/>
  <c r="Q3296" i="4"/>
  <c r="Q3300" i="4"/>
  <c r="Q3304" i="4"/>
  <c r="Q3308" i="4"/>
  <c r="Q3312" i="4"/>
  <c r="Q3316" i="4"/>
  <c r="Q3320" i="4"/>
  <c r="Q3324" i="4"/>
  <c r="Q3328" i="4"/>
  <c r="Q3332" i="4"/>
  <c r="Q3336" i="4"/>
  <c r="Q3340" i="4"/>
  <c r="Q3344" i="4"/>
  <c r="Q3348" i="4"/>
  <c r="Q3352" i="4"/>
  <c r="Q3356" i="4"/>
  <c r="Q3360" i="4"/>
  <c r="Q3364" i="4"/>
  <c r="Q3368" i="4"/>
  <c r="Q3372" i="4"/>
  <c r="Q3376" i="4"/>
  <c r="Q3380" i="4"/>
  <c r="Q3384" i="4"/>
  <c r="Q3388" i="4"/>
  <c r="Q3392" i="4"/>
  <c r="Q3396" i="4"/>
  <c r="Q3400" i="4"/>
  <c r="Q3404" i="4"/>
  <c r="Q3408" i="4"/>
  <c r="Q3412" i="4"/>
  <c r="Q3416" i="4"/>
  <c r="Q3420" i="4"/>
  <c r="Q3424" i="4"/>
  <c r="Q3428" i="4"/>
  <c r="Q3432" i="4"/>
  <c r="Q3436" i="4"/>
  <c r="Q3440" i="4"/>
  <c r="Q3444" i="4"/>
  <c r="Q3448" i="4"/>
  <c r="Q3452" i="4"/>
  <c r="Q3456" i="4"/>
  <c r="Q3460" i="4"/>
  <c r="Q3464" i="4"/>
  <c r="Q3468" i="4"/>
  <c r="Q3472" i="4"/>
  <c r="Q3476" i="4"/>
  <c r="Q3480" i="4"/>
  <c r="Q3484" i="4"/>
  <c r="Q3488" i="4"/>
  <c r="Q3492" i="4"/>
  <c r="Q3496" i="4"/>
  <c r="Q3500" i="4"/>
  <c r="Q3504" i="4"/>
  <c r="Q3508" i="4"/>
  <c r="Q3512" i="4"/>
  <c r="Q3516" i="4"/>
  <c r="Q3520" i="4"/>
  <c r="Q3524" i="4"/>
  <c r="Q3528" i="4"/>
  <c r="Q3532" i="4"/>
  <c r="Q3536" i="4"/>
  <c r="Q3540" i="4"/>
  <c r="Q3544" i="4"/>
  <c r="Q3548" i="4"/>
  <c r="Q3552" i="4"/>
  <c r="Q3556" i="4"/>
  <c r="Q3560" i="4"/>
  <c r="Q3564" i="4"/>
  <c r="Q3568" i="4"/>
  <c r="Q3572" i="4"/>
  <c r="Q3576" i="4"/>
  <c r="Q3580" i="4"/>
  <c r="Q3584" i="4"/>
  <c r="Q3588" i="4"/>
  <c r="Q3592" i="4"/>
  <c r="Q3596" i="4"/>
  <c r="Q3600" i="4"/>
  <c r="Q3604" i="4"/>
  <c r="Q3608" i="4"/>
  <c r="Q3612" i="4"/>
  <c r="Q3616" i="4"/>
  <c r="Q3620" i="4"/>
  <c r="Q3624" i="4"/>
  <c r="Q3628" i="4"/>
  <c r="Q3632" i="4"/>
  <c r="Q3636" i="4"/>
  <c r="Q3640" i="4"/>
  <c r="Q3644" i="4"/>
  <c r="Q3648" i="4"/>
  <c r="Q3652" i="4"/>
  <c r="Q3656" i="4"/>
  <c r="Q3660" i="4"/>
  <c r="Q3664" i="4"/>
  <c r="Q3668" i="4"/>
  <c r="Q3672" i="4"/>
  <c r="Q3676" i="4"/>
  <c r="Q3680" i="4"/>
  <c r="Q3684" i="4"/>
  <c r="Q3688" i="4"/>
  <c r="Q3692" i="4"/>
  <c r="Q3696" i="4"/>
  <c r="Q3700" i="4"/>
  <c r="Q3704" i="4"/>
  <c r="Q3708" i="4"/>
  <c r="Q3712" i="4"/>
  <c r="Q3716" i="4"/>
  <c r="Q3720" i="4"/>
  <c r="Q3724" i="4"/>
  <c r="Q3728" i="4"/>
  <c r="Q3732" i="4"/>
  <c r="Q3736" i="4"/>
  <c r="Q3740" i="4"/>
  <c r="Q3744" i="4"/>
  <c r="Q3748" i="4"/>
  <c r="Q3752" i="4"/>
  <c r="Q3756" i="4"/>
  <c r="Q3760" i="4"/>
  <c r="Q3764" i="4"/>
  <c r="Q3768" i="4"/>
  <c r="Q3772" i="4"/>
  <c r="Q3776" i="4"/>
  <c r="Q3780" i="4"/>
  <c r="Q3784" i="4"/>
  <c r="Q3788" i="4"/>
  <c r="Q3792" i="4"/>
  <c r="Q3796" i="4"/>
  <c r="Q3800" i="4"/>
  <c r="Q3804" i="4"/>
  <c r="Q3808" i="4"/>
  <c r="Q3812" i="4"/>
  <c r="Q337" i="4"/>
  <c r="Q550" i="4"/>
  <c r="Q595" i="4"/>
  <c r="Q633" i="4"/>
  <c r="Q717" i="4"/>
  <c r="Q732" i="4"/>
  <c r="Q740" i="4"/>
  <c r="Q770" i="4"/>
  <c r="Q861" i="4"/>
  <c r="Q884" i="4"/>
  <c r="Q914" i="4"/>
  <c r="Q990" i="4"/>
  <c r="Q1005" i="4"/>
  <c r="Q1013" i="4"/>
  <c r="Q1028" i="4"/>
  <c r="Q1075" i="4"/>
  <c r="Q1092" i="4"/>
  <c r="Q1109" i="4"/>
  <c r="Q1183" i="4"/>
  <c r="Q1200" i="4"/>
  <c r="Q1217" i="4"/>
  <c r="Q1226" i="4"/>
  <c r="Q1243" i="4"/>
  <c r="Q1273" i="4"/>
  <c r="Q1290" i="4"/>
  <c r="Q1307" i="4"/>
  <c r="Q1337" i="4"/>
  <c r="Q1354" i="4"/>
  <c r="Q1371" i="4"/>
  <c r="Q1401" i="4"/>
  <c r="Q1418" i="4"/>
  <c r="Q1435" i="4"/>
  <c r="Q1465" i="4"/>
  <c r="Q1482" i="4"/>
  <c r="Q1499" i="4"/>
  <c r="Q1529" i="4"/>
  <c r="Q1546" i="4"/>
  <c r="Q1563" i="4"/>
  <c r="Q1593" i="4"/>
  <c r="Q1610" i="4"/>
  <c r="Q1627" i="4"/>
  <c r="Q1657" i="4"/>
  <c r="Q1674" i="4"/>
  <c r="Q1691" i="4"/>
  <c r="Q1721" i="4"/>
  <c r="Q1738" i="4"/>
  <c r="Q1755" i="4"/>
  <c r="Q1785" i="4"/>
  <c r="Q1802" i="4"/>
  <c r="Q1819" i="4"/>
  <c r="Q1849" i="4"/>
  <c r="Q1866" i="4"/>
  <c r="Q1883" i="4"/>
  <c r="Q1910" i="4"/>
  <c r="Q1926" i="4"/>
  <c r="Q1942" i="4"/>
  <c r="Q1958" i="4"/>
  <c r="Q1974" i="4"/>
  <c r="Q1990" i="4"/>
  <c r="Q2006" i="4"/>
  <c r="Q2022" i="4"/>
  <c r="Q2038" i="4"/>
  <c r="Q2054" i="4"/>
  <c r="Q2070" i="4"/>
  <c r="Q2086" i="4"/>
  <c r="Q2102" i="4"/>
  <c r="Q2118" i="4"/>
  <c r="Q2134" i="4"/>
  <c r="Q2150" i="4"/>
  <c r="Q2166" i="4"/>
  <c r="Q2177" i="4"/>
  <c r="Q2185" i="4"/>
  <c r="Q2193" i="4"/>
  <c r="Q2201" i="4"/>
  <c r="Q2209" i="4"/>
  <c r="Q2217" i="4"/>
  <c r="Q2225" i="4"/>
  <c r="Q2233" i="4"/>
  <c r="Q2241" i="4"/>
  <c r="Q2249" i="4"/>
  <c r="Q2257" i="4"/>
  <c r="Q2265" i="4"/>
  <c r="Q2273" i="4"/>
  <c r="Q2281" i="4"/>
  <c r="Q2289" i="4"/>
  <c r="Q2297" i="4"/>
  <c r="Q2305" i="4"/>
  <c r="Q2313" i="4"/>
  <c r="Q2321" i="4"/>
  <c r="Q2329" i="4"/>
  <c r="Q2337" i="4"/>
  <c r="Q2345" i="4"/>
  <c r="Q2353" i="4"/>
  <c r="Q2361" i="4"/>
  <c r="Q2369" i="4"/>
  <c r="Q2377" i="4"/>
  <c r="Q2385" i="4"/>
  <c r="Q2393" i="4"/>
  <c r="Q2401" i="4"/>
  <c r="Q2409" i="4"/>
  <c r="Q2417" i="4"/>
  <c r="Q2425" i="4"/>
  <c r="Q2433" i="4"/>
  <c r="Q2441" i="4"/>
  <c r="Q2449" i="4"/>
  <c r="Q2457" i="4"/>
  <c r="Q2465" i="4"/>
  <c r="Q2473" i="4"/>
  <c r="Q2481" i="4"/>
  <c r="Q2489" i="4"/>
  <c r="Q2497" i="4"/>
  <c r="Q2505" i="4"/>
  <c r="Q2513" i="4"/>
  <c r="Q2521" i="4"/>
  <c r="Q2529" i="4"/>
  <c r="Q2537" i="4"/>
  <c r="Q2545" i="4"/>
  <c r="Q2553" i="4"/>
  <c r="Q2561" i="4"/>
  <c r="Q2569" i="4"/>
  <c r="Q2577" i="4"/>
  <c r="Q2585" i="4"/>
  <c r="Q2593" i="4"/>
  <c r="Q2601" i="4"/>
  <c r="Q2609" i="4"/>
  <c r="Q2617" i="4"/>
  <c r="Q2625" i="4"/>
  <c r="Q2633" i="4"/>
  <c r="Q2641" i="4"/>
  <c r="Q2649" i="4"/>
  <c r="Q2657" i="4"/>
  <c r="Q2665" i="4"/>
  <c r="Q2673" i="4"/>
  <c r="Q2681" i="4"/>
  <c r="Q2689" i="4"/>
  <c r="Q2697" i="4"/>
  <c r="Q2705" i="4"/>
  <c r="Q2713" i="4"/>
  <c r="Q2721" i="4"/>
  <c r="Q2729" i="4"/>
  <c r="Q2737" i="4"/>
  <c r="Q2745" i="4"/>
  <c r="Q2753" i="4"/>
  <c r="Q2761" i="4"/>
  <c r="Q2769" i="4"/>
  <c r="Q2777" i="4"/>
  <c r="Q2785" i="4"/>
  <c r="Q2793" i="4"/>
  <c r="Q2801" i="4"/>
  <c r="Q2809" i="4"/>
  <c r="Q2817" i="4"/>
  <c r="Q2825" i="4"/>
  <c r="Q2833" i="4"/>
  <c r="Q2841" i="4"/>
  <c r="Q2849" i="4"/>
  <c r="Q2857" i="4"/>
  <c r="Q2865" i="4"/>
  <c r="Q2873" i="4"/>
  <c r="Q2881" i="4"/>
  <c r="Q2889" i="4"/>
  <c r="Q2897" i="4"/>
  <c r="Q2905" i="4"/>
  <c r="Q2913" i="4"/>
  <c r="Q2921" i="4"/>
  <c r="Q2929" i="4"/>
  <c r="Q2937" i="4"/>
  <c r="Q2945" i="4"/>
  <c r="Q2953" i="4"/>
  <c r="Q2961" i="4"/>
  <c r="Q2969" i="4"/>
  <c r="Q2977" i="4"/>
  <c r="Q2985" i="4"/>
  <c r="Q2993" i="4"/>
  <c r="Q3001" i="4"/>
  <c r="Q3009" i="4"/>
  <c r="Q3017" i="4"/>
  <c r="Q3025" i="4"/>
  <c r="Q3033" i="4"/>
  <c r="Q3041" i="4"/>
  <c r="Q3049" i="4"/>
  <c r="Q3057" i="4"/>
  <c r="Q3065" i="4"/>
  <c r="Q3073" i="4"/>
  <c r="Q3081" i="4"/>
  <c r="Q3089" i="4"/>
  <c r="Q3097" i="4"/>
  <c r="Q3105" i="4"/>
  <c r="Q3113" i="4"/>
  <c r="Q3121" i="4"/>
  <c r="Q3129" i="4"/>
  <c r="Q3137" i="4"/>
  <c r="Q3145" i="4"/>
  <c r="Q3153" i="4"/>
  <c r="Q3161" i="4"/>
  <c r="Q3169" i="4"/>
  <c r="Q3177" i="4"/>
  <c r="Q3185" i="4"/>
  <c r="Q3193" i="4"/>
  <c r="Q3201" i="4"/>
  <c r="Q3209" i="4"/>
  <c r="Q3217" i="4"/>
  <c r="Q3225" i="4"/>
  <c r="Q3233" i="4"/>
  <c r="Q3241" i="4"/>
  <c r="Q3249" i="4"/>
  <c r="Q3257" i="4"/>
  <c r="Q3265" i="4"/>
  <c r="Q3273" i="4"/>
  <c r="Q3281" i="4"/>
  <c r="Q3289" i="4"/>
  <c r="Q3297" i="4"/>
  <c r="Q3305" i="4"/>
  <c r="Q3313" i="4"/>
  <c r="Q3321" i="4"/>
  <c r="Q3329" i="4"/>
  <c r="Q3337" i="4"/>
  <c r="Q3345" i="4"/>
  <c r="Q3353" i="4"/>
  <c r="Q3361" i="4"/>
  <c r="Q3369" i="4"/>
  <c r="Q3377" i="4"/>
  <c r="Q3385" i="4"/>
  <c r="Q3393" i="4"/>
  <c r="Q3401" i="4"/>
  <c r="Q3409" i="4"/>
  <c r="Q3417" i="4"/>
  <c r="Q3425" i="4"/>
  <c r="Q3433" i="4"/>
  <c r="Q3441" i="4"/>
  <c r="Q3449" i="4"/>
  <c r="Q3457" i="4"/>
  <c r="Q3465" i="4"/>
  <c r="Q3473" i="4"/>
  <c r="Q3481" i="4"/>
  <c r="Q3489" i="4"/>
  <c r="Q3497" i="4"/>
  <c r="Q3505" i="4"/>
  <c r="Q3513" i="4"/>
  <c r="Q3521" i="4"/>
  <c r="Q3529" i="4"/>
  <c r="Q3537" i="4"/>
  <c r="Q3545" i="4"/>
  <c r="Q3553" i="4"/>
  <c r="Q3561" i="4"/>
  <c r="Q3569" i="4"/>
  <c r="Q3577" i="4"/>
  <c r="Q3585" i="4"/>
  <c r="Q3593" i="4"/>
  <c r="Q3601" i="4"/>
  <c r="Q3609" i="4"/>
  <c r="Q3617" i="4"/>
  <c r="Q3625" i="4"/>
  <c r="Q3633" i="4"/>
  <c r="Q3641" i="4"/>
  <c r="Q3649" i="4"/>
  <c r="Q3657" i="4"/>
  <c r="Q3665" i="4"/>
  <c r="Q3673" i="4"/>
  <c r="Q3681" i="4"/>
  <c r="Q3689" i="4"/>
  <c r="Q3697" i="4"/>
  <c r="Q3705" i="4"/>
  <c r="Q3713" i="4"/>
  <c r="Q3721" i="4"/>
  <c r="Q3729" i="4"/>
  <c r="Q3737" i="4"/>
  <c r="Q3745" i="4"/>
  <c r="Q3753" i="4"/>
  <c r="Q3761" i="4"/>
  <c r="Q3769" i="4"/>
  <c r="Q3777" i="4"/>
  <c r="Q3785" i="4"/>
  <c r="Q3793" i="4"/>
  <c r="Q3801" i="4"/>
  <c r="Q3809" i="4"/>
  <c r="Q3815" i="4"/>
  <c r="Q3819" i="4"/>
  <c r="Q3823" i="4"/>
  <c r="Q3827" i="4"/>
  <c r="Q3831" i="4"/>
  <c r="Q3835" i="4"/>
  <c r="Q3839" i="4"/>
  <c r="Q3843" i="4"/>
  <c r="Q3847" i="4"/>
  <c r="Q3851" i="4"/>
  <c r="Q3855" i="4"/>
  <c r="Q3859" i="4"/>
  <c r="Q3863" i="4"/>
  <c r="Q3867" i="4"/>
  <c r="Q3871" i="4"/>
  <c r="Q3875" i="4"/>
  <c r="Q3879" i="4"/>
  <c r="Q3883" i="4"/>
  <c r="Q3887" i="4"/>
  <c r="Q3891" i="4"/>
  <c r="Q3895" i="4"/>
  <c r="Q3899" i="4"/>
  <c r="Q3903" i="4"/>
  <c r="Q3907" i="4"/>
  <c r="Q3911" i="4"/>
  <c r="Q3915" i="4"/>
  <c r="Q3919" i="4"/>
  <c r="Q3923" i="4"/>
  <c r="Q3927" i="4"/>
  <c r="Q3931" i="4"/>
  <c r="Q3935" i="4"/>
  <c r="Q3939" i="4"/>
  <c r="Q3943" i="4"/>
  <c r="Q3947" i="4"/>
  <c r="Q3951" i="4"/>
  <c r="Q3955" i="4"/>
  <c r="Q3959" i="4"/>
  <c r="Q3963" i="4"/>
  <c r="Q3967" i="4"/>
  <c r="Q3971" i="4"/>
  <c r="Q3975" i="4"/>
  <c r="Q3979" i="4"/>
  <c r="Q3983" i="4"/>
  <c r="Q3987" i="4"/>
  <c r="Q3991" i="4"/>
  <c r="Q3995" i="4"/>
  <c r="Q3999" i="4"/>
  <c r="Q4003" i="4"/>
  <c r="Q4007" i="4"/>
  <c r="Q4011" i="4"/>
  <c r="Q4015" i="4"/>
  <c r="Q4019" i="4"/>
  <c r="Q4023" i="4"/>
  <c r="Q4027" i="4"/>
  <c r="Q4031" i="4"/>
  <c r="Q4035" i="4"/>
  <c r="Q4039" i="4"/>
  <c r="Q4043" i="4"/>
  <c r="Q4047" i="4"/>
  <c r="Q4051" i="4"/>
  <c r="Q4055" i="4"/>
  <c r="Q4059" i="4"/>
  <c r="Q4063" i="4"/>
  <c r="Q4067" i="4"/>
  <c r="Q4071" i="4"/>
  <c r="Q4075" i="4"/>
  <c r="Q4079" i="4"/>
  <c r="Q4083" i="4"/>
  <c r="Q4087" i="4"/>
  <c r="Q4091" i="4"/>
  <c r="Q4095" i="4"/>
  <c r="Q4099" i="4"/>
  <c r="Q4103" i="4"/>
  <c r="Q4107" i="4"/>
  <c r="Q4111" i="4"/>
  <c r="Q4115" i="4"/>
  <c r="Q4119" i="4"/>
  <c r="Q4123" i="4"/>
  <c r="Q4127" i="4"/>
  <c r="Q4131" i="4"/>
  <c r="Q4135" i="4"/>
  <c r="Q4139" i="4"/>
  <c r="Q4143" i="4"/>
  <c r="Q4147" i="4"/>
  <c r="Q4151" i="4"/>
  <c r="Q4155" i="4"/>
  <c r="Q4159" i="4"/>
  <c r="Q4163" i="4"/>
  <c r="Q4167" i="4"/>
  <c r="Q4171" i="4"/>
  <c r="Q4175" i="4"/>
  <c r="Q4179" i="4"/>
  <c r="Q4183" i="4"/>
  <c r="Q4187" i="4"/>
  <c r="Q4191" i="4"/>
  <c r="Q4195" i="4"/>
  <c r="Q4199" i="4"/>
  <c r="Q4203" i="4"/>
  <c r="Q4207" i="4"/>
  <c r="Q4211" i="4"/>
  <c r="Q4215" i="4"/>
  <c r="Q4219" i="4"/>
  <c r="Q4223" i="4"/>
  <c r="Q4227" i="4"/>
  <c r="Q4231" i="4"/>
  <c r="Q4235" i="4"/>
  <c r="Q4239" i="4"/>
  <c r="Q4243" i="4"/>
  <c r="Q4247" i="4"/>
  <c r="Q4251" i="4"/>
  <c r="Q4255" i="4"/>
  <c r="Q4259" i="4"/>
  <c r="Q4263" i="4"/>
  <c r="Q4267" i="4"/>
  <c r="Q4271" i="4"/>
  <c r="Q4275" i="4"/>
  <c r="Q4279" i="4"/>
  <c r="Q4283" i="4"/>
  <c r="Q4287" i="4"/>
  <c r="Q4291" i="4"/>
  <c r="Q4295" i="4"/>
  <c r="Q4299" i="4"/>
  <c r="Q4303" i="4"/>
  <c r="Q4307" i="4"/>
  <c r="Q4311" i="4"/>
  <c r="Q4315" i="4"/>
  <c r="Q4319" i="4"/>
  <c r="Q4323" i="4"/>
  <c r="Q4327" i="4"/>
  <c r="Q4331" i="4"/>
  <c r="Q4335" i="4"/>
  <c r="Q4339" i="4"/>
  <c r="Q4343" i="4"/>
  <c r="Q4347" i="4"/>
  <c r="Q4351" i="4"/>
  <c r="Q4355" i="4"/>
  <c r="Q4359" i="4"/>
  <c r="Q4363" i="4"/>
  <c r="Q4367" i="4"/>
  <c r="Q4371" i="4"/>
  <c r="Q4375" i="4"/>
  <c r="Q4379" i="4"/>
  <c r="Q4383" i="4"/>
  <c r="Q4387" i="4"/>
  <c r="Q4391" i="4"/>
  <c r="Q4395" i="4"/>
  <c r="Q4399" i="4"/>
  <c r="Q4403" i="4"/>
  <c r="Q4407" i="4"/>
  <c r="Q4411" i="4"/>
  <c r="Q4415" i="4"/>
  <c r="Q4419" i="4"/>
  <c r="Q4423" i="4"/>
  <c r="Q4427" i="4"/>
  <c r="Q4431" i="4"/>
  <c r="Q4435" i="4"/>
  <c r="Q4439" i="4"/>
  <c r="Q4443" i="4"/>
  <c r="Q4447" i="4"/>
  <c r="Q4451" i="4"/>
  <c r="Q4455" i="4"/>
  <c r="Q4459" i="4"/>
  <c r="Q4463" i="4"/>
  <c r="Q4467" i="4"/>
  <c r="Q4471" i="4"/>
  <c r="Q4475" i="4"/>
  <c r="Q4479" i="4"/>
  <c r="Q4483" i="4"/>
  <c r="Q4487" i="4"/>
  <c r="Q4491" i="4"/>
  <c r="Q4495" i="4"/>
  <c r="Q4499" i="4"/>
  <c r="Q4503" i="4"/>
  <c r="Q4507" i="4"/>
  <c r="Q4511" i="4"/>
  <c r="Q4515" i="4"/>
  <c r="Q4519" i="4"/>
  <c r="Q4523" i="4"/>
  <c r="Q4527" i="4"/>
  <c r="Q4531" i="4"/>
  <c r="Q4535" i="4"/>
  <c r="Q4539" i="4"/>
  <c r="Q4543" i="4"/>
  <c r="Q4547" i="4"/>
  <c r="Q4551" i="4"/>
  <c r="Q4555" i="4"/>
  <c r="Q4559" i="4"/>
  <c r="Q4563" i="4"/>
  <c r="Q4567" i="4"/>
  <c r="Q4571" i="4"/>
  <c r="Q4575" i="4"/>
  <c r="Q4579" i="4"/>
  <c r="Q4583" i="4"/>
  <c r="Q4587" i="4"/>
  <c r="Q4591" i="4"/>
  <c r="Q4595" i="4"/>
  <c r="Q4599" i="4"/>
  <c r="Q4603" i="4"/>
  <c r="Q4607" i="4"/>
  <c r="Q4611" i="4"/>
  <c r="Q4615" i="4"/>
  <c r="Q4619" i="4"/>
  <c r="Q4623" i="4"/>
  <c r="Q4627" i="4"/>
  <c r="Q4631" i="4"/>
  <c r="Q4635" i="4"/>
  <c r="Q4639" i="4"/>
  <c r="Q4643" i="4"/>
  <c r="Q4647" i="4"/>
  <c r="Q4651" i="4"/>
  <c r="Q4655" i="4"/>
  <c r="Q4659" i="4"/>
  <c r="Q4663" i="4"/>
  <c r="Q4667" i="4"/>
  <c r="Q4671" i="4"/>
  <c r="Q4675" i="4"/>
  <c r="Q4679" i="4"/>
  <c r="Q4683" i="4"/>
  <c r="Q4687" i="4"/>
  <c r="Q4691" i="4"/>
  <c r="Q4695" i="4"/>
  <c r="Q4699" i="4"/>
  <c r="Q4703" i="4"/>
  <c r="Q4707" i="4"/>
  <c r="Q4711" i="4"/>
  <c r="Q4715" i="4"/>
  <c r="Q4719" i="4"/>
  <c r="Q4723" i="4"/>
  <c r="Q4727" i="4"/>
  <c r="Q4731" i="4"/>
  <c r="Q4735" i="4"/>
  <c r="Q4739" i="4"/>
  <c r="Q4743" i="4"/>
  <c r="Q388" i="4"/>
  <c r="Q574" i="4"/>
  <c r="Q645" i="4"/>
  <c r="Q702" i="4"/>
  <c r="Q710" i="4"/>
  <c r="Q725" i="4"/>
  <c r="Q801" i="4"/>
  <c r="Q816" i="4"/>
  <c r="Q854" i="4"/>
  <c r="Q892" i="4"/>
  <c r="Q945" i="4"/>
  <c r="Q998" i="4"/>
  <c r="Q1041" i="4"/>
  <c r="Q1047" i="4"/>
  <c r="Q1064" i="4"/>
  <c r="Q1081" i="4"/>
  <c r="Q1155" i="4"/>
  <c r="Q1172" i="4"/>
  <c r="Q1189" i="4"/>
  <c r="Q1222" i="4"/>
  <c r="Q1239" i="4"/>
  <c r="Q1269" i="4"/>
  <c r="Q1286" i="4"/>
  <c r="Q1303" i="4"/>
  <c r="Q1333" i="4"/>
  <c r="Q1350" i="4"/>
  <c r="Q1367" i="4"/>
  <c r="Q1397" i="4"/>
  <c r="Q1414" i="4"/>
  <c r="Q1431" i="4"/>
  <c r="Q1461" i="4"/>
  <c r="Q1478" i="4"/>
  <c r="Q1495" i="4"/>
  <c r="Q1525" i="4"/>
  <c r="Q1542" i="4"/>
  <c r="Q1559" i="4"/>
  <c r="Q1589" i="4"/>
  <c r="Q1606" i="4"/>
  <c r="Q1623" i="4"/>
  <c r="Q1653" i="4"/>
  <c r="Q1670" i="4"/>
  <c r="Q1687" i="4"/>
  <c r="Q1717" i="4"/>
  <c r="Q1734" i="4"/>
  <c r="Q1751" i="4"/>
  <c r="Q1781" i="4"/>
  <c r="Q1798" i="4"/>
  <c r="Q1815" i="4"/>
  <c r="Q1845" i="4"/>
  <c r="Q1862" i="4"/>
  <c r="Q1879" i="4"/>
  <c r="Q1907" i="4"/>
  <c r="Q1923" i="4"/>
  <c r="Q1939" i="4"/>
  <c r="Q1955" i="4"/>
  <c r="Q1971" i="4"/>
  <c r="Q1987" i="4"/>
  <c r="Q2003" i="4"/>
  <c r="Q2019" i="4"/>
  <c r="Q2035" i="4"/>
  <c r="Q2051" i="4"/>
  <c r="Q2067" i="4"/>
  <c r="Q2083" i="4"/>
  <c r="Q2099" i="4"/>
  <c r="Q2115" i="4"/>
  <c r="Q2131" i="4"/>
  <c r="Q2147" i="4"/>
  <c r="Q2163" i="4"/>
  <c r="Q2182" i="4"/>
  <c r="Q2190" i="4"/>
  <c r="Q2198" i="4"/>
  <c r="Q2206" i="4"/>
  <c r="Q2214" i="4"/>
  <c r="Q2222" i="4"/>
  <c r="Q2230" i="4"/>
  <c r="Q2238" i="4"/>
  <c r="Q2246" i="4"/>
  <c r="Q2254" i="4"/>
  <c r="Q2262" i="4"/>
  <c r="Q2270" i="4"/>
  <c r="Q2278" i="4"/>
  <c r="Q2286" i="4"/>
  <c r="Q2294" i="4"/>
  <c r="Q2302" i="4"/>
  <c r="Q2310" i="4"/>
  <c r="Q2318" i="4"/>
  <c r="Q2326" i="4"/>
  <c r="Q2334" i="4"/>
  <c r="Q2342" i="4"/>
  <c r="Q2350" i="4"/>
  <c r="Q2358" i="4"/>
  <c r="Q2366" i="4"/>
  <c r="Q2374" i="4"/>
  <c r="Q2382" i="4"/>
  <c r="Q2390" i="4"/>
  <c r="Q2398" i="4"/>
  <c r="Q2406" i="4"/>
  <c r="Q2414" i="4"/>
  <c r="Q2422" i="4"/>
  <c r="Q2430" i="4"/>
  <c r="Q2438" i="4"/>
  <c r="Q2446" i="4"/>
  <c r="Q2454" i="4"/>
  <c r="Q2462" i="4"/>
  <c r="Q2470" i="4"/>
  <c r="Q2478" i="4"/>
  <c r="Q2486" i="4"/>
  <c r="Q2494" i="4"/>
  <c r="Q2502" i="4"/>
  <c r="Q2510" i="4"/>
  <c r="Q2518" i="4"/>
  <c r="Q2526" i="4"/>
  <c r="Q2534" i="4"/>
  <c r="Q2542" i="4"/>
  <c r="Q2550" i="4"/>
  <c r="Q2558" i="4"/>
  <c r="Q2566" i="4"/>
  <c r="Q2574" i="4"/>
  <c r="Q2582" i="4"/>
  <c r="Q2590" i="4"/>
  <c r="Q2598" i="4"/>
  <c r="Q2606" i="4"/>
  <c r="Q2614" i="4"/>
  <c r="Q2622" i="4"/>
  <c r="Q2630" i="4"/>
  <c r="Q2638" i="4"/>
  <c r="Q2646" i="4"/>
  <c r="Q2654" i="4"/>
  <c r="Q2662" i="4"/>
  <c r="Q2670" i="4"/>
  <c r="Q2678" i="4"/>
  <c r="Q2686" i="4"/>
  <c r="Q2694" i="4"/>
  <c r="Q2702" i="4"/>
  <c r="Q2710" i="4"/>
  <c r="Q2718" i="4"/>
  <c r="Q2726" i="4"/>
  <c r="Q2734" i="4"/>
  <c r="Q2742" i="4"/>
  <c r="Q2750" i="4"/>
  <c r="Q2758" i="4"/>
  <c r="Q2766" i="4"/>
  <c r="Q2774" i="4"/>
  <c r="Q2782" i="4"/>
  <c r="Q2790" i="4"/>
  <c r="Q2798" i="4"/>
  <c r="Q2806" i="4"/>
  <c r="Q2814" i="4"/>
  <c r="Q2822" i="4"/>
  <c r="Q2830" i="4"/>
  <c r="Q2838" i="4"/>
  <c r="Q2846" i="4"/>
  <c r="Q2854" i="4"/>
  <c r="Q2862" i="4"/>
  <c r="Q2870" i="4"/>
  <c r="Q2878" i="4"/>
  <c r="Q2886" i="4"/>
  <c r="Q2894" i="4"/>
  <c r="Q2902" i="4"/>
  <c r="Q2910" i="4"/>
  <c r="Q2918" i="4"/>
  <c r="Q2926" i="4"/>
  <c r="Q2934" i="4"/>
  <c r="Q2942" i="4"/>
  <c r="Q2950" i="4"/>
  <c r="Q2958" i="4"/>
  <c r="Q2966" i="4"/>
  <c r="Q2974" i="4"/>
  <c r="Q2982" i="4"/>
  <c r="Q2990" i="4"/>
  <c r="Q2998" i="4"/>
  <c r="Q3006" i="4"/>
  <c r="Q3014" i="4"/>
  <c r="Q3022" i="4"/>
  <c r="Q3030" i="4"/>
  <c r="Q3038" i="4"/>
  <c r="Q3046" i="4"/>
  <c r="Q3054" i="4"/>
  <c r="Q3062" i="4"/>
  <c r="Q3070" i="4"/>
  <c r="Q3078" i="4"/>
  <c r="Q3086" i="4"/>
  <c r="Q3094" i="4"/>
  <c r="Q3102" i="4"/>
  <c r="Q3110" i="4"/>
  <c r="Q3118" i="4"/>
  <c r="Q3126" i="4"/>
  <c r="Q3134" i="4"/>
  <c r="Q3142" i="4"/>
  <c r="Q3150" i="4"/>
  <c r="Q3158" i="4"/>
  <c r="Q3166" i="4"/>
  <c r="Q3174" i="4"/>
  <c r="Q3182" i="4"/>
  <c r="Q3190" i="4"/>
  <c r="Q3198" i="4"/>
  <c r="Q3206" i="4"/>
  <c r="Q3214" i="4"/>
  <c r="Q3222" i="4"/>
  <c r="Q3230" i="4"/>
  <c r="Q3238" i="4"/>
  <c r="Q3246" i="4"/>
  <c r="Q3254" i="4"/>
  <c r="Q3262" i="4"/>
  <c r="Q3270" i="4"/>
  <c r="Q3278" i="4"/>
  <c r="Q3286" i="4"/>
  <c r="Q3294" i="4"/>
  <c r="Q3302" i="4"/>
  <c r="Q3310" i="4"/>
  <c r="Q3318" i="4"/>
  <c r="Q3326" i="4"/>
  <c r="Q3334" i="4"/>
  <c r="Q3342" i="4"/>
  <c r="Q3350" i="4"/>
  <c r="Q3358" i="4"/>
  <c r="Q3366" i="4"/>
  <c r="Q3374" i="4"/>
  <c r="Q3382" i="4"/>
  <c r="Q3390" i="4"/>
  <c r="Q3398" i="4"/>
  <c r="Q3406" i="4"/>
  <c r="Q3414" i="4"/>
  <c r="Q3422" i="4"/>
  <c r="Q3430" i="4"/>
  <c r="Q3438" i="4"/>
  <c r="Q3446" i="4"/>
  <c r="Q3454" i="4"/>
  <c r="Q3462" i="4"/>
  <c r="Q3470" i="4"/>
  <c r="Q3478" i="4"/>
  <c r="Q3486" i="4"/>
  <c r="Q3494" i="4"/>
  <c r="Q3502" i="4"/>
  <c r="Q3510" i="4"/>
  <c r="Q3518" i="4"/>
  <c r="Q3526" i="4"/>
  <c r="Q3534" i="4"/>
  <c r="Q3542" i="4"/>
  <c r="Q3550" i="4"/>
  <c r="Q3558" i="4"/>
  <c r="Q3566" i="4"/>
  <c r="Q3574" i="4"/>
  <c r="Q3582" i="4"/>
  <c r="Q3590" i="4"/>
  <c r="Q3598" i="4"/>
  <c r="Q3606" i="4"/>
  <c r="Q3614" i="4"/>
  <c r="Q3622" i="4"/>
  <c r="Q3630" i="4"/>
  <c r="Q3638" i="4"/>
  <c r="Q3646" i="4"/>
  <c r="Q3654" i="4"/>
  <c r="Q3662" i="4"/>
  <c r="Q3670" i="4"/>
  <c r="Q3678" i="4"/>
  <c r="Q3686" i="4"/>
  <c r="Q3694" i="4"/>
  <c r="Q3702" i="4"/>
  <c r="Q3710" i="4"/>
  <c r="Q3718" i="4"/>
  <c r="Q3726" i="4"/>
  <c r="Q3734" i="4"/>
  <c r="Q3742" i="4"/>
  <c r="Q3750" i="4"/>
  <c r="Q3758" i="4"/>
  <c r="Q3766" i="4"/>
  <c r="Q3774" i="4"/>
  <c r="Q3782" i="4"/>
  <c r="Q3790" i="4"/>
  <c r="Q3798" i="4"/>
  <c r="Q3806" i="4"/>
  <c r="Q3816" i="4"/>
  <c r="Q3820" i="4"/>
  <c r="Q3824" i="4"/>
  <c r="Q3828" i="4"/>
  <c r="Q3832" i="4"/>
  <c r="Q3836" i="4"/>
  <c r="Q3840" i="4"/>
  <c r="Q3844" i="4"/>
  <c r="Q3848" i="4"/>
  <c r="Q3852" i="4"/>
  <c r="Q3856" i="4"/>
  <c r="Q3860" i="4"/>
  <c r="Q3864" i="4"/>
  <c r="Q3868" i="4"/>
  <c r="Q3872" i="4"/>
  <c r="Q3876" i="4"/>
  <c r="Q3880" i="4"/>
  <c r="Q3884" i="4"/>
  <c r="Q3888" i="4"/>
  <c r="Q3892" i="4"/>
  <c r="Q3896" i="4"/>
  <c r="Q3900" i="4"/>
  <c r="Q3904" i="4"/>
  <c r="Q3908" i="4"/>
  <c r="Q3912" i="4"/>
  <c r="Q3916" i="4"/>
  <c r="Q3920" i="4"/>
  <c r="Q3924" i="4"/>
  <c r="Q3928" i="4"/>
  <c r="Q3932" i="4"/>
  <c r="Q3936" i="4"/>
  <c r="Q3940" i="4"/>
  <c r="Q3944" i="4"/>
  <c r="Q3948" i="4"/>
  <c r="Q3952" i="4"/>
  <c r="Q3956" i="4"/>
  <c r="Q3960" i="4"/>
  <c r="Q3964" i="4"/>
  <c r="Q3968" i="4"/>
  <c r="Q3972" i="4"/>
  <c r="Q3976" i="4"/>
  <c r="Q3980" i="4"/>
  <c r="Q3984" i="4"/>
  <c r="Q3988" i="4"/>
  <c r="Q3992" i="4"/>
  <c r="Q3996" i="4"/>
  <c r="Q4000" i="4"/>
  <c r="Q4004" i="4"/>
  <c r="Q4008" i="4"/>
  <c r="Q4012" i="4"/>
  <c r="Q4016" i="4"/>
  <c r="Q4020" i="4"/>
  <c r="Q4024" i="4"/>
  <c r="Q4028" i="4"/>
  <c r="Q4032" i="4"/>
  <c r="Q4036" i="4"/>
  <c r="Q4040" i="4"/>
  <c r="Q4044" i="4"/>
  <c r="Q4048" i="4"/>
  <c r="Q4052" i="4"/>
  <c r="Q4056" i="4"/>
  <c r="Q4060" i="4"/>
  <c r="Q4064" i="4"/>
  <c r="Q4068" i="4"/>
  <c r="Q4072" i="4"/>
  <c r="Q4076" i="4"/>
  <c r="Q4080" i="4"/>
  <c r="Q4084" i="4"/>
  <c r="Q4088" i="4"/>
  <c r="Q4092" i="4"/>
  <c r="Q4096" i="4"/>
  <c r="Q4100" i="4"/>
  <c r="Q4104" i="4"/>
  <c r="Q4108" i="4"/>
  <c r="Q4112" i="4"/>
  <c r="Q4116" i="4"/>
  <c r="Q4120" i="4"/>
  <c r="Q4124" i="4"/>
  <c r="Q4128" i="4"/>
  <c r="Q4132" i="4"/>
  <c r="Q4136" i="4"/>
  <c r="Q4140" i="4"/>
  <c r="Q4144" i="4"/>
  <c r="Q4148" i="4"/>
  <c r="Q4152" i="4"/>
  <c r="Q4156" i="4"/>
  <c r="Q4160" i="4"/>
  <c r="Q4164" i="4"/>
  <c r="Q4168" i="4"/>
  <c r="Q4172" i="4"/>
  <c r="Q4176" i="4"/>
  <c r="Q4180" i="4"/>
  <c r="Q4184" i="4"/>
  <c r="Q4188" i="4"/>
  <c r="Q4192" i="4"/>
  <c r="Q4196" i="4"/>
  <c r="Q4200" i="4"/>
  <c r="Q4204" i="4"/>
  <c r="Q4208" i="4"/>
  <c r="Q4212" i="4"/>
  <c r="Q4216" i="4"/>
  <c r="Q4220" i="4"/>
  <c r="Q4224" i="4"/>
  <c r="Q4228" i="4"/>
  <c r="Q4232" i="4"/>
  <c r="Q4236" i="4"/>
  <c r="Q4240" i="4"/>
  <c r="Q4244" i="4"/>
  <c r="Q4248" i="4"/>
  <c r="Q4252" i="4"/>
  <c r="Q4256" i="4"/>
  <c r="Q4260" i="4"/>
  <c r="Q4264" i="4"/>
  <c r="Q4268" i="4"/>
  <c r="Q4272" i="4"/>
  <c r="Q4276" i="4"/>
  <c r="Q4280" i="4"/>
  <c r="Q4284" i="4"/>
  <c r="Q4288" i="4"/>
  <c r="Q4292" i="4"/>
  <c r="Q4296" i="4"/>
  <c r="Q4300" i="4"/>
  <c r="Q4304" i="4"/>
  <c r="Q4308" i="4"/>
  <c r="Q4312" i="4"/>
  <c r="Q4316" i="4"/>
  <c r="Q4320" i="4"/>
  <c r="Q4324" i="4"/>
  <c r="Q4328" i="4"/>
  <c r="Q4332" i="4"/>
  <c r="Q4336" i="4"/>
  <c r="Q4340" i="4"/>
  <c r="Q4344" i="4"/>
  <c r="Q4348" i="4"/>
  <c r="Q4352" i="4"/>
  <c r="Q4356" i="4"/>
  <c r="Q4360" i="4"/>
  <c r="Q4364" i="4"/>
  <c r="Q4368" i="4"/>
  <c r="Q4372" i="4"/>
  <c r="Q4376" i="4"/>
  <c r="Q4380" i="4"/>
  <c r="Q4384" i="4"/>
  <c r="Q4388" i="4"/>
  <c r="Q4392" i="4"/>
  <c r="Q4396" i="4"/>
  <c r="Q4400" i="4"/>
  <c r="Q4404" i="4"/>
  <c r="Q4408" i="4"/>
  <c r="Q4412" i="4"/>
  <c r="Q4416" i="4"/>
  <c r="Q4420" i="4"/>
  <c r="Q4424" i="4"/>
  <c r="Q4428" i="4"/>
  <c r="Q4432" i="4"/>
  <c r="Q4436" i="4"/>
  <c r="Q4440" i="4"/>
  <c r="Q4444" i="4"/>
  <c r="Q4448" i="4"/>
  <c r="Q4452" i="4"/>
  <c r="Q4456" i="4"/>
  <c r="Q4460" i="4"/>
  <c r="Q4464" i="4"/>
  <c r="Q4468" i="4"/>
  <c r="Q4472" i="4"/>
  <c r="Q4476" i="4"/>
  <c r="Q4480" i="4"/>
  <c r="Q4484" i="4"/>
  <c r="Q4488" i="4"/>
  <c r="Q4492" i="4"/>
  <c r="Q4496" i="4"/>
  <c r="Q4500" i="4"/>
  <c r="Q4504" i="4"/>
  <c r="Q4508" i="4"/>
  <c r="Q4512" i="4"/>
  <c r="Q4516" i="4"/>
  <c r="Q4520" i="4"/>
  <c r="Q4524" i="4"/>
  <c r="Q4528" i="4"/>
  <c r="Q4532" i="4"/>
  <c r="Q4536" i="4"/>
  <c r="Q4540" i="4"/>
  <c r="Q4544" i="4"/>
  <c r="Q4548" i="4"/>
  <c r="Q4552" i="4"/>
  <c r="Q4556" i="4"/>
  <c r="Q4560" i="4"/>
  <c r="Q4564" i="4"/>
  <c r="Q4568" i="4"/>
  <c r="Q4572" i="4"/>
  <c r="Q4576" i="4"/>
  <c r="Q4580" i="4"/>
  <c r="Q4584" i="4"/>
  <c r="Q4588" i="4"/>
  <c r="Q4592" i="4"/>
  <c r="Q4596" i="4"/>
  <c r="Q4600" i="4"/>
  <c r="Q4604" i="4"/>
  <c r="Q4608" i="4"/>
  <c r="Q4612" i="4"/>
  <c r="Q4616" i="4"/>
  <c r="Q4620" i="4"/>
  <c r="Q4624" i="4"/>
  <c r="Q4628" i="4"/>
  <c r="Q4632" i="4"/>
  <c r="Q4636" i="4"/>
  <c r="Q4640" i="4"/>
  <c r="Q4644" i="4"/>
  <c r="Q4648" i="4"/>
  <c r="Q4652" i="4"/>
  <c r="Q4656" i="4"/>
  <c r="Q4660" i="4"/>
  <c r="Q4664" i="4"/>
  <c r="Q4668" i="4"/>
  <c r="Q4672" i="4"/>
  <c r="Q4676" i="4"/>
  <c r="Q4680" i="4"/>
  <c r="Q4684" i="4"/>
  <c r="Q4688" i="4"/>
  <c r="Q4692" i="4"/>
  <c r="Q4696" i="4"/>
  <c r="Q4700" i="4"/>
  <c r="Q4704" i="4"/>
  <c r="Q4708" i="4"/>
  <c r="Q4712" i="4"/>
  <c r="Q4716" i="4"/>
  <c r="Q4720" i="4"/>
  <c r="Q4724" i="4"/>
  <c r="Q4728" i="4"/>
  <c r="Q4732" i="4"/>
  <c r="Q4736" i="4"/>
  <c r="Q4740" i="4"/>
  <c r="Q4744" i="4"/>
  <c r="Q4748" i="4"/>
  <c r="Q4752" i="4"/>
  <c r="Q4756" i="4"/>
  <c r="Q4760" i="4"/>
  <c r="Q4764" i="4"/>
  <c r="Q4768" i="4"/>
  <c r="Q4772" i="4"/>
  <c r="Q4776" i="4"/>
  <c r="Q4780" i="4"/>
  <c r="Q4784" i="4"/>
  <c r="Q4788" i="4"/>
  <c r="Q4792" i="4"/>
  <c r="Q4796" i="4"/>
  <c r="Q4800" i="4"/>
  <c r="Q4804" i="4"/>
  <c r="Q4808" i="4"/>
  <c r="Q4812" i="4"/>
  <c r="Q4816" i="4"/>
  <c r="Q4820" i="4"/>
  <c r="Q4824" i="4"/>
  <c r="Q4828" i="4"/>
  <c r="Q4832" i="4"/>
  <c r="Q4836" i="4"/>
  <c r="Q4840" i="4"/>
  <c r="Q4844" i="4"/>
  <c r="Q4848" i="4"/>
  <c r="Q4852" i="4"/>
  <c r="Q4856" i="4"/>
  <c r="Q4860" i="4"/>
  <c r="Q4864" i="4"/>
  <c r="Q4868" i="4"/>
  <c r="Q4872" i="4"/>
  <c r="Q4876" i="4"/>
  <c r="Q4880" i="4"/>
  <c r="Q4884" i="4"/>
  <c r="Q4888" i="4"/>
  <c r="Q4892" i="4"/>
  <c r="Q4896" i="4"/>
  <c r="Q4900" i="4"/>
  <c r="Q4904" i="4"/>
  <c r="Q515" i="4"/>
  <c r="Q774" i="4"/>
  <c r="Q789" i="4"/>
  <c r="Q865" i="4"/>
  <c r="Q880" i="4"/>
  <c r="Q956" i="4"/>
  <c r="Q1055" i="4"/>
  <c r="Q1089" i="4"/>
  <c r="Q1112" i="4"/>
  <c r="Q1203" i="4"/>
  <c r="Q1241" i="4"/>
  <c r="Q1258" i="4"/>
  <c r="Q1275" i="4"/>
  <c r="Q1369" i="4"/>
  <c r="Q1386" i="4"/>
  <c r="Q1403" i="4"/>
  <c r="Q1497" i="4"/>
  <c r="Q1514" i="4"/>
  <c r="Q1531" i="4"/>
  <c r="Q1625" i="4"/>
  <c r="Q1642" i="4"/>
  <c r="Q1659" i="4"/>
  <c r="Q1753" i="4"/>
  <c r="Q1770" i="4"/>
  <c r="Q1787" i="4"/>
  <c r="Q1881" i="4"/>
  <c r="Q1898" i="4"/>
  <c r="Q1918" i="4"/>
  <c r="Q1950" i="4"/>
  <c r="Q1982" i="4"/>
  <c r="Q2014" i="4"/>
  <c r="Q2046" i="4"/>
  <c r="Q2078" i="4"/>
  <c r="Q2110" i="4"/>
  <c r="Q2142" i="4"/>
  <c r="Q2174" i="4"/>
  <c r="Q2181" i="4"/>
  <c r="Q2197" i="4"/>
  <c r="Q2213" i="4"/>
  <c r="Q2229" i="4"/>
  <c r="Q2245" i="4"/>
  <c r="Q2261" i="4"/>
  <c r="Q2277" i="4"/>
  <c r="Q2293" i="4"/>
  <c r="Q2309" i="4"/>
  <c r="Q2325" i="4"/>
  <c r="Q2341" i="4"/>
  <c r="Q2357" i="4"/>
  <c r="Q2373" i="4"/>
  <c r="Q2389" i="4"/>
  <c r="Q2405" i="4"/>
  <c r="Q2421" i="4"/>
  <c r="Q2437" i="4"/>
  <c r="Q2453" i="4"/>
  <c r="Q2469" i="4"/>
  <c r="Q2485" i="4"/>
  <c r="Q2501" i="4"/>
  <c r="Q2517" i="4"/>
  <c r="Q2533" i="4"/>
  <c r="Q2549" i="4"/>
  <c r="Q2565" i="4"/>
  <c r="Q2581" i="4"/>
  <c r="Q2597" i="4"/>
  <c r="Q2613" i="4"/>
  <c r="Q2629" i="4"/>
  <c r="Q2645" i="4"/>
  <c r="Q2661" i="4"/>
  <c r="Q2677" i="4"/>
  <c r="Q2693" i="4"/>
  <c r="Q2709" i="4"/>
  <c r="Q2725" i="4"/>
  <c r="Q2741" i="4"/>
  <c r="Q2757" i="4"/>
  <c r="Q2773" i="4"/>
  <c r="Q2789" i="4"/>
  <c r="Q2805" i="4"/>
  <c r="Q2821" i="4"/>
  <c r="Q2837" i="4"/>
  <c r="Q2853" i="4"/>
  <c r="Q2869" i="4"/>
  <c r="Q2885" i="4"/>
  <c r="Q2901" i="4"/>
  <c r="Q2917" i="4"/>
  <c r="Q2933" i="4"/>
  <c r="Q2949" i="4"/>
  <c r="Q2965" i="4"/>
  <c r="Q2981" i="4"/>
  <c r="Q2997" i="4"/>
  <c r="Q3013" i="4"/>
  <c r="Q3029" i="4"/>
  <c r="Q3045" i="4"/>
  <c r="Q3061" i="4"/>
  <c r="Q3077" i="4"/>
  <c r="Q3093" i="4"/>
  <c r="Q3109" i="4"/>
  <c r="Q3125" i="4"/>
  <c r="Q3141" i="4"/>
  <c r="Q3157" i="4"/>
  <c r="Q3173" i="4"/>
  <c r="Q3189" i="4"/>
  <c r="Q3205" i="4"/>
  <c r="Q3221" i="4"/>
  <c r="Q3237" i="4"/>
  <c r="Q3253" i="4"/>
  <c r="Q3269" i="4"/>
  <c r="Q3285" i="4"/>
  <c r="Q3301" i="4"/>
  <c r="Q3317" i="4"/>
  <c r="Q3333" i="4"/>
  <c r="Q3349" i="4"/>
  <c r="Q3365" i="4"/>
  <c r="Q3381" i="4"/>
  <c r="Q3397" i="4"/>
  <c r="Q3413" i="4"/>
  <c r="Q3429" i="4"/>
  <c r="Q3445" i="4"/>
  <c r="Q3461" i="4"/>
  <c r="Q3477" i="4"/>
  <c r="Q3493" i="4"/>
  <c r="Q3509" i="4"/>
  <c r="Q3525" i="4"/>
  <c r="Q3541" i="4"/>
  <c r="Q3557" i="4"/>
  <c r="Q3573" i="4"/>
  <c r="Q3589" i="4"/>
  <c r="Q3605" i="4"/>
  <c r="Q3621" i="4"/>
  <c r="Q3637" i="4"/>
  <c r="Q3653" i="4"/>
  <c r="Q3669" i="4"/>
  <c r="Q3685" i="4"/>
  <c r="Q3701" i="4"/>
  <c r="Q3717" i="4"/>
  <c r="Q3733" i="4"/>
  <c r="Q3749" i="4"/>
  <c r="Q3765" i="4"/>
  <c r="Q3781" i="4"/>
  <c r="Q3797" i="4"/>
  <c r="Q3813" i="4"/>
  <c r="Q3821" i="4"/>
  <c r="Q3829" i="4"/>
  <c r="Q3837" i="4"/>
  <c r="Q3845" i="4"/>
  <c r="Q3853" i="4"/>
  <c r="Q3861" i="4"/>
  <c r="Q3869" i="4"/>
  <c r="Q3877" i="4"/>
  <c r="Q3885" i="4"/>
  <c r="Q3893" i="4"/>
  <c r="Q3901" i="4"/>
  <c r="Q3909" i="4"/>
  <c r="Q3917" i="4"/>
  <c r="Q3925" i="4"/>
  <c r="Q3933" i="4"/>
  <c r="Q3941" i="4"/>
  <c r="Q3949" i="4"/>
  <c r="Q3957" i="4"/>
  <c r="Q3965" i="4"/>
  <c r="Q3973" i="4"/>
  <c r="Q3981" i="4"/>
  <c r="Q3989" i="4"/>
  <c r="Q3997" i="4"/>
  <c r="Q4005" i="4"/>
  <c r="Q4013" i="4"/>
  <c r="Q4021" i="4"/>
  <c r="Q4029" i="4"/>
  <c r="Q4037" i="4"/>
  <c r="Q4045" i="4"/>
  <c r="Q4053" i="4"/>
  <c r="Q4061" i="4"/>
  <c r="Q4069" i="4"/>
  <c r="Q4077" i="4"/>
  <c r="Q4085" i="4"/>
  <c r="Q4093" i="4"/>
  <c r="Q4101" i="4"/>
  <c r="Q4109" i="4"/>
  <c r="Q4117" i="4"/>
  <c r="Q4125" i="4"/>
  <c r="Q4133" i="4"/>
  <c r="Q4141" i="4"/>
  <c r="Q4149" i="4"/>
  <c r="Q4157" i="4"/>
  <c r="Q4165" i="4"/>
  <c r="Q4173" i="4"/>
  <c r="Q4181" i="4"/>
  <c r="Q4189" i="4"/>
  <c r="Q4197" i="4"/>
  <c r="Q4205" i="4"/>
  <c r="Q4213" i="4"/>
  <c r="Q4221" i="4"/>
  <c r="Q4229" i="4"/>
  <c r="Q4237" i="4"/>
  <c r="Q4245" i="4"/>
  <c r="Q4253" i="4"/>
  <c r="Q4261" i="4"/>
  <c r="Q4269" i="4"/>
  <c r="Q4277" i="4"/>
  <c r="Q4285" i="4"/>
  <c r="Q4293" i="4"/>
  <c r="Q4301" i="4"/>
  <c r="Q4309" i="4"/>
  <c r="Q4317" i="4"/>
  <c r="Q4325" i="4"/>
  <c r="Q4333" i="4"/>
  <c r="Q4341" i="4"/>
  <c r="Q4349" i="4"/>
  <c r="Q4357" i="4"/>
  <c r="Q4365" i="4"/>
  <c r="Q4373" i="4"/>
  <c r="Q4381" i="4"/>
  <c r="Q4389" i="4"/>
  <c r="Q4397" i="4"/>
  <c r="Q4405" i="4"/>
  <c r="Q4413" i="4"/>
  <c r="Q4421" i="4"/>
  <c r="Q4429" i="4"/>
  <c r="Q4437" i="4"/>
  <c r="Q4445" i="4"/>
  <c r="Q4453" i="4"/>
  <c r="Q4461" i="4"/>
  <c r="Q4469" i="4"/>
  <c r="Q4477" i="4"/>
  <c r="Q4485" i="4"/>
  <c r="Q4493" i="4"/>
  <c r="Q4501" i="4"/>
  <c r="Q4509" i="4"/>
  <c r="Q4517" i="4"/>
  <c r="Q4525" i="4"/>
  <c r="Q4533" i="4"/>
  <c r="Q4541" i="4"/>
  <c r="Q4549" i="4"/>
  <c r="Q4557" i="4"/>
  <c r="Q4565" i="4"/>
  <c r="Q4573" i="4"/>
  <c r="Q4581" i="4"/>
  <c r="Q4589" i="4"/>
  <c r="Q4597" i="4"/>
  <c r="Q4605" i="4"/>
  <c r="Q4613" i="4"/>
  <c r="Q4621" i="4"/>
  <c r="Q4629" i="4"/>
  <c r="Q4637" i="4"/>
  <c r="Q4645" i="4"/>
  <c r="Q4653" i="4"/>
  <c r="Q4661" i="4"/>
  <c r="Q4669" i="4"/>
  <c r="Q4677" i="4"/>
  <c r="Q4685" i="4"/>
  <c r="Q4693" i="4"/>
  <c r="Q4701" i="4"/>
  <c r="Q4709" i="4"/>
  <c r="Q4717" i="4"/>
  <c r="Q4725" i="4"/>
  <c r="Q4733" i="4"/>
  <c r="Q4741" i="4"/>
  <c r="Q4745" i="4"/>
  <c r="Q4746" i="4"/>
  <c r="Q4747" i="4"/>
  <c r="Q4761" i="4"/>
  <c r="Q4762" i="4"/>
  <c r="Q4763" i="4"/>
  <c r="Q4777" i="4"/>
  <c r="Q4778" i="4"/>
  <c r="Q4779" i="4"/>
  <c r="Q4793" i="4"/>
  <c r="Q4794" i="4"/>
  <c r="Q4795" i="4"/>
  <c r="Q4809" i="4"/>
  <c r="Q4810" i="4"/>
  <c r="Q4811" i="4"/>
  <c r="Q4825" i="4"/>
  <c r="Q4826" i="4"/>
  <c r="Q4827" i="4"/>
  <c r="Q4841" i="4"/>
  <c r="Q4842" i="4"/>
  <c r="Q4843" i="4"/>
  <c r="Q4857" i="4"/>
  <c r="Q4858" i="4"/>
  <c r="Q4859" i="4"/>
  <c r="Q4873" i="4"/>
  <c r="Q4874" i="4"/>
  <c r="Q4875" i="4"/>
  <c r="Q4889" i="4"/>
  <c r="Q4890" i="4"/>
  <c r="Q4891" i="4"/>
  <c r="Q4905" i="4"/>
  <c r="Q4909" i="4"/>
  <c r="Q4913" i="4"/>
  <c r="Q4917" i="4"/>
  <c r="Q4921" i="4"/>
  <c r="Q4925" i="4"/>
  <c r="Q4929" i="4"/>
  <c r="Q4933" i="4"/>
  <c r="Q4937" i="4"/>
  <c r="Q4941" i="4"/>
  <c r="Q4945" i="4"/>
  <c r="Q4949" i="4"/>
  <c r="Q4953" i="4"/>
  <c r="Q4957" i="4"/>
  <c r="Q4961" i="4"/>
  <c r="Q4965" i="4"/>
  <c r="Q4969" i="4"/>
  <c r="Q4973" i="4"/>
  <c r="Q4977" i="4"/>
  <c r="Q4981" i="4"/>
  <c r="Q4985" i="4"/>
  <c r="Q4989" i="4"/>
  <c r="Q4993" i="4"/>
  <c r="Q4997" i="4"/>
  <c r="Q5001" i="4"/>
  <c r="Q5005" i="4"/>
  <c r="Q5009" i="4"/>
  <c r="Q5013" i="4"/>
  <c r="Q5017" i="4"/>
  <c r="Q5021" i="4"/>
  <c r="Q5025" i="4"/>
  <c r="Q5029" i="4"/>
  <c r="Q5033" i="4"/>
  <c r="Q5037" i="4"/>
  <c r="Q5041" i="4"/>
  <c r="Q5045" i="4"/>
  <c r="Q5049" i="4"/>
  <c r="Q5053" i="4"/>
  <c r="Q5057" i="4"/>
  <c r="Q5061" i="4"/>
  <c r="Q5065" i="4"/>
  <c r="Q5069" i="4"/>
  <c r="Q5073" i="4"/>
  <c r="Q5077" i="4"/>
  <c r="Q5081" i="4"/>
  <c r="Q5085" i="4"/>
  <c r="Q5089" i="4"/>
  <c r="Q5093" i="4"/>
  <c r="Q5097" i="4"/>
  <c r="Q5101" i="4"/>
  <c r="Q5105" i="4"/>
  <c r="Q5109" i="4"/>
  <c r="Q5113" i="4"/>
  <c r="Q5117" i="4"/>
  <c r="Q5121" i="4"/>
  <c r="Q5125" i="4"/>
  <c r="Q5129" i="4"/>
  <c r="Q5133" i="4"/>
  <c r="Q5137" i="4"/>
  <c r="Q5141" i="4"/>
  <c r="Q5145" i="4"/>
  <c r="Q5149" i="4"/>
  <c r="Q5153" i="4"/>
  <c r="Q5157" i="4"/>
  <c r="Q5161" i="4"/>
  <c r="Q5165" i="4"/>
  <c r="Q5169" i="4"/>
  <c r="Q5173" i="4"/>
  <c r="Q5177" i="4"/>
  <c r="Q5181" i="4"/>
  <c r="Q5185" i="4"/>
  <c r="Q5189" i="4"/>
  <c r="Q5193" i="4"/>
  <c r="Q5197" i="4"/>
  <c r="Q5201" i="4"/>
  <c r="Q5205" i="4"/>
  <c r="Q5209" i="4"/>
  <c r="Q5213" i="4"/>
  <c r="Q5217" i="4"/>
  <c r="Q5221" i="4"/>
  <c r="Q5225" i="4"/>
  <c r="Q5229" i="4"/>
  <c r="Q5233" i="4"/>
  <c r="Q5237" i="4"/>
  <c r="Q5241" i="4"/>
  <c r="Q5245" i="4"/>
  <c r="Q5249" i="4"/>
  <c r="Q5253" i="4"/>
  <c r="Q5257" i="4"/>
  <c r="Q5261" i="4"/>
  <c r="Q5265" i="4"/>
  <c r="Q5269" i="4"/>
  <c r="Q5273" i="4"/>
  <c r="Q5277" i="4"/>
  <c r="Q5281" i="4"/>
  <c r="Q5285" i="4"/>
  <c r="Q5289" i="4"/>
  <c r="Q5293" i="4"/>
  <c r="Q5297" i="4"/>
  <c r="Q5301" i="4"/>
  <c r="Q5305" i="4"/>
  <c r="Q5309" i="4"/>
  <c r="Q5313" i="4"/>
  <c r="Q5317" i="4"/>
  <c r="Q5321" i="4"/>
  <c r="Q5325" i="4"/>
  <c r="Q5329" i="4"/>
  <c r="Q5333" i="4"/>
  <c r="Q5337" i="4"/>
  <c r="Q5341" i="4"/>
  <c r="Q5345" i="4"/>
  <c r="Q5349" i="4"/>
  <c r="Q5353" i="4"/>
  <c r="Q5357" i="4"/>
  <c r="Q5361" i="4"/>
  <c r="Q5365" i="4"/>
  <c r="Q5369" i="4"/>
  <c r="Q5373" i="4"/>
  <c r="Q5377" i="4"/>
  <c r="Q5381" i="4"/>
  <c r="Q5385" i="4"/>
  <c r="Q5389" i="4"/>
  <c r="Q5393" i="4"/>
  <c r="Q5397" i="4"/>
  <c r="Q5401" i="4"/>
  <c r="Q5405" i="4"/>
  <c r="Q5409" i="4"/>
  <c r="Q5413" i="4"/>
  <c r="Q5417" i="4"/>
  <c r="Q5421" i="4"/>
  <c r="Q5425" i="4"/>
  <c r="Q5429" i="4"/>
  <c r="Q5433" i="4"/>
  <c r="Q5437" i="4"/>
  <c r="Q5441" i="4"/>
  <c r="Q5445" i="4"/>
  <c r="Q5449" i="4"/>
  <c r="Q5453" i="4"/>
  <c r="Q5457" i="4"/>
  <c r="Q5461" i="4"/>
  <c r="Q5465" i="4"/>
  <c r="Q5469" i="4"/>
  <c r="Q5473" i="4"/>
  <c r="Q5477" i="4"/>
  <c r="Q5481" i="4"/>
  <c r="Q5485" i="4"/>
  <c r="Q5489" i="4"/>
  <c r="Q5493" i="4"/>
  <c r="Q5497" i="4"/>
  <c r="Q5501" i="4"/>
  <c r="Q5505" i="4"/>
  <c r="Q5509" i="4"/>
  <c r="Q5513" i="4"/>
  <c r="Q5517" i="4"/>
  <c r="Q5521" i="4"/>
  <c r="Q5525" i="4"/>
  <c r="Q5529" i="4"/>
  <c r="Q5533" i="4"/>
  <c r="Q5537" i="4"/>
  <c r="Q5541" i="4"/>
  <c r="Q5545" i="4"/>
  <c r="Q5549" i="4"/>
  <c r="Q5553" i="4"/>
  <c r="Q5557" i="4"/>
  <c r="Q5561" i="4"/>
  <c r="Q5565" i="4"/>
  <c r="Q5569" i="4"/>
  <c r="Q5573" i="4"/>
  <c r="Q5577" i="4"/>
  <c r="Q5581" i="4"/>
  <c r="Q5585" i="4"/>
  <c r="Q5589" i="4"/>
  <c r="Q5593" i="4"/>
  <c r="Q5597" i="4"/>
  <c r="Q5601" i="4"/>
  <c r="Q5605" i="4"/>
  <c r="Q5609" i="4"/>
  <c r="Q5613" i="4"/>
  <c r="Q5617" i="4"/>
  <c r="Q5621" i="4"/>
  <c r="Q5625" i="4"/>
  <c r="Q5629" i="4"/>
  <c r="Q5633" i="4"/>
  <c r="Q5637" i="4"/>
  <c r="Q5641" i="4"/>
  <c r="Q5645" i="4"/>
  <c r="Q5649" i="4"/>
  <c r="Q5653" i="4"/>
  <c r="Q5657" i="4"/>
  <c r="Q5661" i="4"/>
  <c r="Q5665" i="4"/>
  <c r="Q5669" i="4"/>
  <c r="Q5673" i="4"/>
  <c r="Q5677" i="4"/>
  <c r="Q5681" i="4"/>
  <c r="Q5685" i="4"/>
  <c r="Q5689" i="4"/>
  <c r="Q5693" i="4"/>
  <c r="Q5697" i="4"/>
  <c r="Q5701" i="4"/>
  <c r="Q5705" i="4"/>
  <c r="Q5709" i="4"/>
  <c r="Q5713" i="4"/>
  <c r="Q5717" i="4"/>
  <c r="Q5721" i="4"/>
  <c r="Q5725" i="4"/>
  <c r="Q5729" i="4"/>
  <c r="Q5733" i="4"/>
  <c r="Q5737" i="4"/>
  <c r="Q5741" i="4"/>
  <c r="Q5745" i="4"/>
  <c r="Q5749" i="4"/>
  <c r="Q5753" i="4"/>
  <c r="Q5757" i="4"/>
  <c r="Q5761" i="4"/>
  <c r="Q5765" i="4"/>
  <c r="Q5769" i="4"/>
  <c r="Q5773" i="4"/>
  <c r="Q5777" i="4"/>
  <c r="Q5781" i="4"/>
  <c r="Q5785" i="4"/>
  <c r="Q5789" i="4"/>
  <c r="Q5793" i="4"/>
  <c r="Q5797" i="4"/>
  <c r="Q5801" i="4"/>
  <c r="Q5805" i="4"/>
  <c r="Q5809" i="4"/>
  <c r="Q5813" i="4"/>
  <c r="Q5817" i="4"/>
  <c r="Q5821" i="4"/>
  <c r="Q5825" i="4"/>
  <c r="Q5829" i="4"/>
  <c r="Q5833" i="4"/>
  <c r="Q5837" i="4"/>
  <c r="Q5841" i="4"/>
  <c r="Q5845" i="4"/>
  <c r="Q5849" i="4"/>
  <c r="Q5853" i="4"/>
  <c r="Q5857" i="4"/>
  <c r="Q5861" i="4"/>
  <c r="Q5865" i="4"/>
  <c r="Q5869" i="4"/>
  <c r="Q5873" i="4"/>
  <c r="Q5877" i="4"/>
  <c r="Q5881" i="4"/>
  <c r="Q5885" i="4"/>
  <c r="Q5889" i="4"/>
  <c r="Q5893" i="4"/>
  <c r="Q5897" i="4"/>
  <c r="Q5901" i="4"/>
  <c r="Q5905" i="4"/>
  <c r="Q5909" i="4"/>
  <c r="Q5913" i="4"/>
  <c r="Q5917" i="4"/>
  <c r="Q5921" i="4"/>
  <c r="Q5925" i="4"/>
  <c r="Q5929" i="4"/>
  <c r="Q5933" i="4"/>
  <c r="Q5937" i="4"/>
  <c r="Q5941" i="4"/>
  <c r="Q5945" i="4"/>
  <c r="Q5949" i="4"/>
  <c r="Q5953" i="4"/>
  <c r="Q5957" i="4"/>
  <c r="Q5961" i="4"/>
  <c r="Q5965" i="4"/>
  <c r="Q5969" i="4"/>
  <c r="Q5973" i="4"/>
  <c r="Q5977" i="4"/>
  <c r="Q5981" i="4"/>
  <c r="Q5985" i="4"/>
  <c r="Q5989" i="4"/>
  <c r="Q5993" i="4"/>
  <c r="Q5997" i="4"/>
  <c r="Q6001" i="4"/>
  <c r="Q6005" i="4"/>
  <c r="Q6009" i="4"/>
  <c r="Q6013" i="4"/>
  <c r="Q6017" i="4"/>
  <c r="Q6021" i="4"/>
  <c r="Q6025" i="4"/>
  <c r="Q6029" i="4"/>
  <c r="Q6033" i="4"/>
  <c r="Q6037" i="4"/>
  <c r="Q6041" i="4"/>
  <c r="Q6045" i="4"/>
  <c r="Q6049" i="4"/>
  <c r="Q6053" i="4"/>
  <c r="Q6057" i="4"/>
  <c r="Q6061" i="4"/>
  <c r="Q6065" i="4"/>
  <c r="Q6069" i="4"/>
  <c r="Q6073" i="4"/>
  <c r="Q6077" i="4"/>
  <c r="Q6081" i="4"/>
  <c r="Q6085" i="4"/>
  <c r="Q6089" i="4"/>
  <c r="Q6093" i="4"/>
  <c r="Q6097" i="4"/>
  <c r="Q6101" i="4"/>
  <c r="Q6105" i="4"/>
  <c r="Q6109" i="4"/>
  <c r="Q6113" i="4"/>
  <c r="Q6117" i="4"/>
  <c r="Q6121" i="4"/>
  <c r="Q6125" i="4"/>
  <c r="Q6129" i="4"/>
  <c r="Q6133" i="4"/>
  <c r="Q6137" i="4"/>
  <c r="Q6141" i="4"/>
  <c r="Q6145" i="4"/>
  <c r="Q6149" i="4"/>
  <c r="Q6153" i="4"/>
  <c r="Q6157" i="4"/>
  <c r="Q6161" i="4"/>
  <c r="Q6165" i="4"/>
  <c r="Q6169" i="4"/>
  <c r="Q6173" i="4"/>
  <c r="Q6177" i="4"/>
  <c r="Q6181" i="4"/>
  <c r="Q6185" i="4"/>
  <c r="Q6189" i="4"/>
  <c r="Q6193" i="4"/>
  <c r="Q6197" i="4"/>
  <c r="Q6201" i="4"/>
  <c r="Q6205" i="4"/>
  <c r="Q6209" i="4"/>
  <c r="Q6213" i="4"/>
  <c r="Q6217" i="4"/>
  <c r="Q6221" i="4"/>
  <c r="Q6225" i="4"/>
  <c r="Q6229" i="4"/>
  <c r="Q6233" i="4"/>
  <c r="Q6237" i="4"/>
  <c r="Q6241" i="4"/>
  <c r="Q6245" i="4"/>
  <c r="Q6249" i="4"/>
  <c r="Q6253" i="4"/>
  <c r="Q6257" i="4"/>
  <c r="Q6261" i="4"/>
  <c r="Q6265" i="4"/>
  <c r="Q6269" i="4"/>
  <c r="Q6273" i="4"/>
  <c r="Q6277" i="4"/>
  <c r="Q6281" i="4"/>
  <c r="Q6285" i="4"/>
  <c r="Q6289" i="4"/>
  <c r="Q6293" i="4"/>
  <c r="Q6297" i="4"/>
  <c r="Q6301" i="4"/>
  <c r="Q6305" i="4"/>
  <c r="Q6309" i="4"/>
  <c r="Q6313" i="4"/>
  <c r="Q6317" i="4"/>
  <c r="Q6321" i="4"/>
  <c r="Q6325" i="4"/>
  <c r="Q6329" i="4"/>
  <c r="Q6333" i="4"/>
  <c r="Q6337" i="4"/>
  <c r="Q6341" i="4"/>
  <c r="Q6345" i="4"/>
  <c r="Q6349" i="4"/>
  <c r="Q6353" i="4"/>
  <c r="Q6357" i="4"/>
  <c r="Q6361" i="4"/>
  <c r="Q6365" i="4"/>
  <c r="Q6369" i="4"/>
  <c r="Q6373" i="4"/>
  <c r="Q6377" i="4"/>
  <c r="Q6381" i="4"/>
  <c r="Q6385" i="4"/>
  <c r="Q6389" i="4"/>
  <c r="Q6393" i="4"/>
  <c r="Q6397" i="4"/>
  <c r="Q6401" i="4"/>
  <c r="Q6405" i="4"/>
  <c r="Q6409" i="4"/>
  <c r="Q6413" i="4"/>
  <c r="Q6417" i="4"/>
  <c r="Q6421" i="4"/>
  <c r="Q6425" i="4"/>
  <c r="Q6429" i="4"/>
  <c r="Q6433" i="4"/>
  <c r="Q6437" i="4"/>
  <c r="Q6441" i="4"/>
  <c r="Q6445" i="4"/>
  <c r="Q6449" i="4"/>
  <c r="Q6453" i="4"/>
  <c r="Q6457" i="4"/>
  <c r="Q6461" i="4"/>
  <c r="Q6465" i="4"/>
  <c r="Q6469" i="4"/>
  <c r="Q6473" i="4"/>
  <c r="Q6477" i="4"/>
  <c r="Q6481" i="4"/>
  <c r="Q6485" i="4"/>
  <c r="Q6489" i="4"/>
  <c r="Q6493" i="4"/>
  <c r="Q6497" i="4"/>
  <c r="Q6501" i="4"/>
  <c r="Q6505" i="4"/>
  <c r="Q6509" i="4"/>
  <c r="Q6513" i="4"/>
  <c r="Q6517" i="4"/>
  <c r="Q6521" i="4"/>
  <c r="Q6525" i="4"/>
  <c r="Q6529" i="4"/>
  <c r="Q6533" i="4"/>
  <c r="Q6537" i="4"/>
  <c r="Q6541" i="4"/>
  <c r="Q6545" i="4"/>
  <c r="Q6549" i="4"/>
  <c r="Q6553" i="4"/>
  <c r="Q6557" i="4"/>
  <c r="Q6561" i="4"/>
  <c r="Q6565" i="4"/>
  <c r="Q6569" i="4"/>
  <c r="Q6573" i="4"/>
  <c r="Q6577" i="4"/>
  <c r="Q6581" i="4"/>
  <c r="Q6585" i="4"/>
  <c r="Q6589" i="4"/>
  <c r="Q6593" i="4"/>
  <c r="Q6597" i="4"/>
  <c r="Q6601" i="4"/>
  <c r="Q6605" i="4"/>
  <c r="Q6609" i="4"/>
  <c r="Q6613" i="4"/>
  <c r="Q6617" i="4"/>
  <c r="Q6621" i="4"/>
  <c r="Q6625" i="4"/>
  <c r="Q6629" i="4"/>
  <c r="Q6633" i="4"/>
  <c r="Q6637" i="4"/>
  <c r="Q6641" i="4"/>
  <c r="Q6645" i="4"/>
  <c r="Q6649" i="4"/>
  <c r="Q6653" i="4"/>
  <c r="Q6657" i="4"/>
  <c r="Q6661" i="4"/>
  <c r="Q6665" i="4"/>
  <c r="Q6669" i="4"/>
  <c r="Q6673" i="4"/>
  <c r="Q6677" i="4"/>
  <c r="Q6681" i="4"/>
  <c r="Q6685" i="4"/>
  <c r="Q6689" i="4"/>
  <c r="Q6693" i="4"/>
  <c r="Q6697" i="4"/>
  <c r="Q6701" i="4"/>
  <c r="Q6705" i="4"/>
  <c r="Q6709" i="4"/>
  <c r="Q6713" i="4"/>
  <c r="Q6717" i="4"/>
  <c r="Q6721" i="4"/>
  <c r="Q6725" i="4"/>
  <c r="Q6729" i="4"/>
  <c r="Q6733" i="4"/>
  <c r="Q6737" i="4"/>
  <c r="Q6741" i="4"/>
  <c r="Q6745" i="4"/>
  <c r="Q6749" i="4"/>
  <c r="Q6753" i="4"/>
  <c r="Q6757" i="4"/>
  <c r="Q6761" i="4"/>
  <c r="Q6765" i="4"/>
  <c r="Q6769" i="4"/>
  <c r="Q6773" i="4"/>
  <c r="Q6777" i="4"/>
  <c r="Q6781" i="4"/>
  <c r="Q6785" i="4"/>
  <c r="Q6789" i="4"/>
  <c r="Q6793" i="4"/>
  <c r="Q6797" i="4"/>
  <c r="Q6801" i="4"/>
  <c r="Q6805" i="4"/>
  <c r="Q6809" i="4"/>
  <c r="Q6813" i="4"/>
  <c r="Q6817" i="4"/>
  <c r="Q6821" i="4"/>
  <c r="Q6825" i="4"/>
  <c r="Q6829" i="4"/>
  <c r="Q6833" i="4"/>
  <c r="Q6837" i="4"/>
  <c r="Q6841" i="4"/>
  <c r="Q6845" i="4"/>
  <c r="Q6849" i="4"/>
  <c r="Q6853" i="4"/>
  <c r="Q6857" i="4"/>
  <c r="Q6861" i="4"/>
  <c r="Q6865" i="4"/>
  <c r="Q6869" i="4"/>
  <c r="Q6873" i="4"/>
  <c r="Q6877" i="4"/>
  <c r="Q6881" i="4"/>
  <c r="Q6885" i="4"/>
  <c r="Q6889" i="4"/>
  <c r="Q6893" i="4"/>
  <c r="Q6897" i="4"/>
  <c r="Q6901" i="4"/>
  <c r="Q6905" i="4"/>
  <c r="Q6909" i="4"/>
  <c r="Q6913" i="4"/>
  <c r="Q6917" i="4"/>
  <c r="Q6921" i="4"/>
  <c r="Q6925" i="4"/>
  <c r="Q6929" i="4"/>
  <c r="Q6933" i="4"/>
  <c r="Q6937" i="4"/>
  <c r="Q6941" i="4"/>
  <c r="Q6945" i="4"/>
  <c r="Q6949" i="4"/>
  <c r="Q6953" i="4"/>
  <c r="Q6957" i="4"/>
  <c r="Q6961" i="4"/>
  <c r="Q6965" i="4"/>
  <c r="Q6969" i="4"/>
  <c r="Q6973" i="4"/>
  <c r="Q6977" i="4"/>
  <c r="Q6981" i="4"/>
  <c r="Q6985" i="4"/>
  <c r="Q6989" i="4"/>
  <c r="Q6993" i="4"/>
  <c r="Q6997" i="4"/>
  <c r="Q7001" i="4"/>
  <c r="Q7005" i="4"/>
  <c r="Q7009" i="4"/>
  <c r="Q7013" i="4"/>
  <c r="Q7017" i="4"/>
  <c r="Q7021" i="4"/>
  <c r="Q7025" i="4"/>
  <c r="Q7029" i="4"/>
  <c r="Q7033" i="4"/>
  <c r="Q7037" i="4"/>
  <c r="Q7041" i="4"/>
  <c r="Q7045" i="4"/>
  <c r="Q7049" i="4"/>
  <c r="Q7053" i="4"/>
  <c r="Q7057" i="4"/>
  <c r="Q7061" i="4"/>
  <c r="Q7065" i="4"/>
  <c r="Q7069" i="4"/>
  <c r="Q7073" i="4"/>
  <c r="Q7077" i="4"/>
  <c r="Q7081" i="4"/>
  <c r="Q7085" i="4"/>
  <c r="Q7089" i="4"/>
  <c r="Q7093" i="4"/>
  <c r="Q7097" i="4"/>
  <c r="Q7101" i="4"/>
  <c r="Q7105" i="4"/>
  <c r="Q7109" i="4"/>
  <c r="Q7113" i="4"/>
  <c r="Q7117" i="4"/>
  <c r="Q7121" i="4"/>
  <c r="Q7125" i="4"/>
  <c r="Q7129" i="4"/>
  <c r="Q7133" i="4"/>
  <c r="Q7137" i="4"/>
  <c r="Q7141" i="4"/>
  <c r="Q7145" i="4"/>
  <c r="Q7149" i="4"/>
  <c r="Q7153" i="4"/>
  <c r="Q7157" i="4"/>
  <c r="Q7161" i="4"/>
  <c r="Q7165" i="4"/>
  <c r="Q7169" i="4"/>
  <c r="Q7173" i="4"/>
  <c r="Q7177" i="4"/>
  <c r="Q7181" i="4"/>
  <c r="Q7185" i="4"/>
  <c r="Q7189" i="4"/>
  <c r="Q7193" i="4"/>
  <c r="Q7197" i="4"/>
  <c r="Q7201" i="4"/>
  <c r="Q7205" i="4"/>
  <c r="Q7209" i="4"/>
  <c r="Q7213" i="4"/>
  <c r="Q7217" i="4"/>
  <c r="Q7221" i="4"/>
  <c r="Q7225" i="4"/>
  <c r="Q7229" i="4"/>
  <c r="Q7233" i="4"/>
  <c r="Q7237" i="4"/>
  <c r="Q7241" i="4"/>
  <c r="Q7245" i="4"/>
  <c r="Q7249" i="4"/>
  <c r="Q7253" i="4"/>
  <c r="Q7257" i="4"/>
  <c r="Q7261" i="4"/>
  <c r="Q7265" i="4"/>
  <c r="Q7269" i="4"/>
  <c r="Q7273" i="4"/>
  <c r="Q7277" i="4"/>
  <c r="Q7281" i="4"/>
  <c r="Q7285" i="4"/>
  <c r="Q7289" i="4"/>
  <c r="Q7293" i="4"/>
  <c r="Q7297" i="4"/>
  <c r="Q7301" i="4"/>
  <c r="Q7305" i="4"/>
  <c r="Q7309" i="4"/>
  <c r="Q7313" i="4"/>
  <c r="Q7317" i="4"/>
  <c r="Q7321" i="4"/>
  <c r="Q7325" i="4"/>
  <c r="Q7329" i="4"/>
  <c r="Q7333" i="4"/>
  <c r="Q7337" i="4"/>
  <c r="Q7341" i="4"/>
  <c r="Q7345" i="4"/>
  <c r="Q7349" i="4"/>
  <c r="Q7353" i="4"/>
  <c r="Q7357" i="4"/>
  <c r="Q7361" i="4"/>
  <c r="Q7365" i="4"/>
  <c r="Q7369" i="4"/>
  <c r="Q7373" i="4"/>
  <c r="Q7377" i="4"/>
  <c r="Q7381" i="4"/>
  <c r="Q7385" i="4"/>
  <c r="Q7389" i="4"/>
  <c r="Q7393" i="4"/>
  <c r="Q7397" i="4"/>
  <c r="Q7401" i="4"/>
  <c r="Q7405" i="4"/>
  <c r="Q7409" i="4"/>
  <c r="Q7413" i="4"/>
  <c r="Q7417" i="4"/>
  <c r="Q7421" i="4"/>
  <c r="Q7425" i="4"/>
  <c r="Q7429" i="4"/>
  <c r="Q7433" i="4"/>
  <c r="Q7437" i="4"/>
  <c r="Q7441" i="4"/>
  <c r="Q7445" i="4"/>
  <c r="Q7449" i="4"/>
  <c r="Q7453" i="4"/>
  <c r="Q7457" i="4"/>
  <c r="Q7461" i="4"/>
  <c r="Q7465" i="4"/>
  <c r="Q7469" i="4"/>
  <c r="Q7473" i="4"/>
  <c r="Q7477" i="4"/>
  <c r="Q7481" i="4"/>
  <c r="Q7485" i="4"/>
  <c r="Q7489" i="4"/>
  <c r="Q7493" i="4"/>
  <c r="Q7497" i="4"/>
  <c r="Q7501" i="4"/>
  <c r="Q7505" i="4"/>
  <c r="Q7509" i="4"/>
  <c r="Q7513" i="4"/>
  <c r="Q7517" i="4"/>
  <c r="Q7521" i="4"/>
  <c r="Q7525" i="4"/>
  <c r="Q7529" i="4"/>
  <c r="Q7533" i="4"/>
  <c r="Q7537" i="4"/>
  <c r="Q7541" i="4"/>
  <c r="Q7545" i="4"/>
  <c r="Q7549" i="4"/>
  <c r="Q7553" i="4"/>
  <c r="Q7557" i="4"/>
  <c r="Q7561" i="4"/>
  <c r="Q7565" i="4"/>
  <c r="Q7569" i="4"/>
  <c r="Q7573" i="4"/>
  <c r="Q7577" i="4"/>
  <c r="Q7581" i="4"/>
  <c r="Q7585" i="4"/>
  <c r="Q7589" i="4"/>
  <c r="Q7593" i="4"/>
  <c r="Q7597" i="4"/>
  <c r="Q7601" i="4"/>
  <c r="Q7605" i="4"/>
  <c r="Q7609" i="4"/>
  <c r="Q7613" i="4"/>
  <c r="Q7617" i="4"/>
  <c r="Q7621" i="4"/>
  <c r="Q7625" i="4"/>
  <c r="Q7629" i="4"/>
  <c r="Q7633" i="4"/>
  <c r="Q7637" i="4"/>
  <c r="Q7641" i="4"/>
  <c r="Q7645" i="4"/>
  <c r="Q7649" i="4"/>
  <c r="Q7653" i="4"/>
  <c r="Q7657" i="4"/>
  <c r="Q7661" i="4"/>
  <c r="Q7665" i="4"/>
  <c r="Q7669" i="4"/>
  <c r="Q7673" i="4"/>
  <c r="Q7677" i="4"/>
  <c r="Q7681" i="4"/>
  <c r="Q7685" i="4"/>
  <c r="Q7689" i="4"/>
  <c r="Q7693" i="4"/>
  <c r="Q7697" i="4"/>
  <c r="Q7701" i="4"/>
  <c r="Q7705" i="4"/>
  <c r="Q7709" i="4"/>
  <c r="Q7713" i="4"/>
  <c r="Q7717" i="4"/>
  <c r="Q7721" i="4"/>
  <c r="Q7725" i="4"/>
  <c r="Q7729" i="4"/>
  <c r="Q7733" i="4"/>
  <c r="Q7737" i="4"/>
  <c r="Q7741" i="4"/>
  <c r="Q7745" i="4"/>
  <c r="Q7749" i="4"/>
  <c r="Q7753" i="4"/>
  <c r="Q7757" i="4"/>
  <c r="Q7761" i="4"/>
  <c r="Q7765" i="4"/>
  <c r="Q7769" i="4"/>
  <c r="Q7773" i="4"/>
  <c r="Q7777" i="4"/>
  <c r="Q7781" i="4"/>
  <c r="Q7785" i="4"/>
  <c r="Q7789" i="4"/>
  <c r="Q7793" i="4"/>
  <c r="Q7797" i="4"/>
  <c r="Q7801" i="4"/>
  <c r="Q7805" i="4"/>
  <c r="Q7809" i="4"/>
  <c r="Q7813" i="4"/>
  <c r="Q7817" i="4"/>
  <c r="Q7821" i="4"/>
  <c r="Q7825" i="4"/>
  <c r="Q7829" i="4"/>
  <c r="Q7833" i="4"/>
  <c r="Q7837" i="4"/>
  <c r="Q7841" i="4"/>
  <c r="Q7845" i="4"/>
  <c r="Q7849" i="4"/>
  <c r="Q7853" i="4"/>
  <c r="Q7857" i="4"/>
  <c r="Q7861" i="4"/>
  <c r="Q7865" i="4"/>
  <c r="Q7869" i="4"/>
  <c r="Q7873" i="4"/>
  <c r="Q7877" i="4"/>
  <c r="Q7881" i="4"/>
  <c r="Q7885" i="4"/>
  <c r="Q7889" i="4"/>
  <c r="Q7893" i="4"/>
  <c r="Q7897" i="4"/>
  <c r="Q7901" i="4"/>
  <c r="Q7905" i="4"/>
  <c r="Q7909" i="4"/>
  <c r="Q7913" i="4"/>
  <c r="Q7917" i="4"/>
  <c r="Q7921" i="4"/>
  <c r="Q7925" i="4"/>
  <c r="Q7929" i="4"/>
  <c r="Q7933" i="4"/>
  <c r="Q7937" i="4"/>
  <c r="Q7941" i="4"/>
  <c r="Q7945" i="4"/>
  <c r="Q7949" i="4"/>
  <c r="Q7953" i="4"/>
  <c r="Q7957" i="4"/>
  <c r="Q7961" i="4"/>
  <c r="Q7965" i="4"/>
  <c r="Q7969" i="4"/>
  <c r="Q7973" i="4"/>
  <c r="Q7977" i="4"/>
  <c r="Q7981" i="4"/>
  <c r="Q7985" i="4"/>
  <c r="Q7989" i="4"/>
  <c r="Q7993" i="4"/>
  <c r="Q7997" i="4"/>
  <c r="Q8001" i="4"/>
  <c r="Q8005" i="4"/>
  <c r="Q8009" i="4"/>
  <c r="Q8013" i="4"/>
  <c r="Q8017" i="4"/>
  <c r="Q8021" i="4"/>
  <c r="Q8025" i="4"/>
  <c r="Q8029" i="4"/>
  <c r="Q8033" i="4"/>
  <c r="Q8037" i="4"/>
  <c r="Q8041" i="4"/>
  <c r="Q8045" i="4"/>
  <c r="Q8049" i="4"/>
  <c r="Q8053" i="4"/>
  <c r="Q8057" i="4"/>
  <c r="Q8061" i="4"/>
  <c r="Q8065" i="4"/>
  <c r="Q8069" i="4"/>
  <c r="Q8073" i="4"/>
  <c r="Q8077" i="4"/>
  <c r="Q8081" i="4"/>
  <c r="Q8085" i="4"/>
  <c r="Q8089" i="4"/>
  <c r="Q8093" i="4"/>
  <c r="Q8097" i="4"/>
  <c r="Q8101" i="4"/>
  <c r="Q8105" i="4"/>
  <c r="Q8109" i="4"/>
  <c r="Q8113" i="4"/>
  <c r="Q8117" i="4"/>
  <c r="Q8121" i="4"/>
  <c r="Q8125" i="4"/>
  <c r="Q8129" i="4"/>
  <c r="Q8133" i="4"/>
  <c r="Q8137" i="4"/>
  <c r="Q8141" i="4"/>
  <c r="Q518" i="4"/>
  <c r="Q820" i="4"/>
  <c r="Q850" i="4"/>
  <c r="Q926" i="4"/>
  <c r="Q941" i="4"/>
  <c r="Q1044" i="4"/>
  <c r="Q1135" i="4"/>
  <c r="Q1169" i="4"/>
  <c r="Q1192" i="4"/>
  <c r="Q1301" i="4"/>
  <c r="Q1318" i="4"/>
  <c r="Q1335" i="4"/>
  <c r="Q1429" i="4"/>
  <c r="Q1446" i="4"/>
  <c r="Q1463" i="4"/>
  <c r="Q1557" i="4"/>
  <c r="Q1574" i="4"/>
  <c r="Q1591" i="4"/>
  <c r="Q1685" i="4"/>
  <c r="Q1702" i="4"/>
  <c r="Q1719" i="4"/>
  <c r="Q1813" i="4"/>
  <c r="Q1830" i="4"/>
  <c r="Q1847" i="4"/>
  <c r="Q1931" i="4"/>
  <c r="Q1963" i="4"/>
  <c r="Q1995" i="4"/>
  <c r="Q2027" i="4"/>
  <c r="Q2059" i="4"/>
  <c r="Q2091" i="4"/>
  <c r="Q2123" i="4"/>
  <c r="Q2155" i="4"/>
  <c r="Q2178" i="4"/>
  <c r="Q2194" i="4"/>
  <c r="Q2210" i="4"/>
  <c r="Q2226" i="4"/>
  <c r="Q2242" i="4"/>
  <c r="Q2258" i="4"/>
  <c r="Q2274" i="4"/>
  <c r="Q2290" i="4"/>
  <c r="Q2306" i="4"/>
  <c r="Q2322" i="4"/>
  <c r="Q2338" i="4"/>
  <c r="Q2354" i="4"/>
  <c r="Q2370" i="4"/>
  <c r="Q2386" i="4"/>
  <c r="Q2402" i="4"/>
  <c r="Q2418" i="4"/>
  <c r="Q2434" i="4"/>
  <c r="Q2450" i="4"/>
  <c r="Q2466" i="4"/>
  <c r="Q2482" i="4"/>
  <c r="Q2498" i="4"/>
  <c r="Q2514" i="4"/>
  <c r="Q2530" i="4"/>
  <c r="Q2546" i="4"/>
  <c r="Q2562" i="4"/>
  <c r="Q2578" i="4"/>
  <c r="Q2594" i="4"/>
  <c r="Q2610" i="4"/>
  <c r="Q2626" i="4"/>
  <c r="Q2642" i="4"/>
  <c r="Q2658" i="4"/>
  <c r="Q2674" i="4"/>
  <c r="Q2690" i="4"/>
  <c r="Q2706" i="4"/>
  <c r="Q2722" i="4"/>
  <c r="Q2738" i="4"/>
  <c r="Q2754" i="4"/>
  <c r="Q2770" i="4"/>
  <c r="Q2786" i="4"/>
  <c r="Q2802" i="4"/>
  <c r="Q2818" i="4"/>
  <c r="Q2834" i="4"/>
  <c r="Q2850" i="4"/>
  <c r="Q2866" i="4"/>
  <c r="Q2882" i="4"/>
  <c r="Q2898" i="4"/>
  <c r="Q2914" i="4"/>
  <c r="Q2930" i="4"/>
  <c r="Q2946" i="4"/>
  <c r="Q2962" i="4"/>
  <c r="Q2978" i="4"/>
  <c r="Q2994" i="4"/>
  <c r="Q3010" i="4"/>
  <c r="Q3026" i="4"/>
  <c r="Q3042" i="4"/>
  <c r="Q3058" i="4"/>
  <c r="Q3074" i="4"/>
  <c r="Q3090" i="4"/>
  <c r="Q3106" i="4"/>
  <c r="Q3122" i="4"/>
  <c r="Q3138" i="4"/>
  <c r="Q3154" i="4"/>
  <c r="Q3170" i="4"/>
  <c r="Q3186" i="4"/>
  <c r="Q3202" i="4"/>
  <c r="Q3218" i="4"/>
  <c r="Q3234" i="4"/>
  <c r="Q3250" i="4"/>
  <c r="Q3266" i="4"/>
  <c r="Q3282" i="4"/>
  <c r="Q3298" i="4"/>
  <c r="Q3314" i="4"/>
  <c r="Q3330" i="4"/>
  <c r="Q3346" i="4"/>
  <c r="Q3362" i="4"/>
  <c r="Q3378" i="4"/>
  <c r="Q3394" i="4"/>
  <c r="Q3410" i="4"/>
  <c r="Q3426" i="4"/>
  <c r="Q3442" i="4"/>
  <c r="Q3458" i="4"/>
  <c r="Q3474" i="4"/>
  <c r="Q3490" i="4"/>
  <c r="Q3506" i="4"/>
  <c r="Q3522" i="4"/>
  <c r="Q3538" i="4"/>
  <c r="Q3554" i="4"/>
  <c r="Q3570" i="4"/>
  <c r="Q3586" i="4"/>
  <c r="Q3602" i="4"/>
  <c r="Q3618" i="4"/>
  <c r="Q3634" i="4"/>
  <c r="Q3650" i="4"/>
  <c r="Q3666" i="4"/>
  <c r="Q3682" i="4"/>
  <c r="Q3698" i="4"/>
  <c r="Q3714" i="4"/>
  <c r="Q3730" i="4"/>
  <c r="Q3746" i="4"/>
  <c r="Q3762" i="4"/>
  <c r="Q3778" i="4"/>
  <c r="Q3794" i="4"/>
  <c r="Q3810" i="4"/>
  <c r="Q3818" i="4"/>
  <c r="Q3826" i="4"/>
  <c r="Q3834" i="4"/>
  <c r="Q3842" i="4"/>
  <c r="Q3850" i="4"/>
  <c r="Q3858" i="4"/>
  <c r="Q3866" i="4"/>
  <c r="Q3874" i="4"/>
  <c r="Q3882" i="4"/>
  <c r="Q3890" i="4"/>
  <c r="Q3898" i="4"/>
  <c r="Q3906" i="4"/>
  <c r="Q3914" i="4"/>
  <c r="Q3922" i="4"/>
  <c r="Q3930" i="4"/>
  <c r="Q3938" i="4"/>
  <c r="Q3946" i="4"/>
  <c r="Q3954" i="4"/>
  <c r="Q3962" i="4"/>
  <c r="Q3970" i="4"/>
  <c r="Q3978" i="4"/>
  <c r="Q3986" i="4"/>
  <c r="Q3994" i="4"/>
  <c r="Q4002" i="4"/>
  <c r="Q4010" i="4"/>
  <c r="Q4018" i="4"/>
  <c r="Q4026" i="4"/>
  <c r="Q4034" i="4"/>
  <c r="Q4042" i="4"/>
  <c r="Q4050" i="4"/>
  <c r="Q4058" i="4"/>
  <c r="Q4066" i="4"/>
  <c r="Q4074" i="4"/>
  <c r="Q4082" i="4"/>
  <c r="Q4090" i="4"/>
  <c r="Q4098" i="4"/>
  <c r="Q4106" i="4"/>
  <c r="Q4114" i="4"/>
  <c r="Q4122" i="4"/>
  <c r="Q4130" i="4"/>
  <c r="Q4138" i="4"/>
  <c r="Q4146" i="4"/>
  <c r="Q4154" i="4"/>
  <c r="Q4162" i="4"/>
  <c r="Q4170" i="4"/>
  <c r="Q4178" i="4"/>
  <c r="Q4186" i="4"/>
  <c r="Q4194" i="4"/>
  <c r="Q4202" i="4"/>
  <c r="Q4210" i="4"/>
  <c r="Q4218" i="4"/>
  <c r="Q4226" i="4"/>
  <c r="Q4234" i="4"/>
  <c r="Q4242" i="4"/>
  <c r="Q4250" i="4"/>
  <c r="Q4258" i="4"/>
  <c r="Q4266" i="4"/>
  <c r="Q4274" i="4"/>
  <c r="Q4282" i="4"/>
  <c r="Q4290" i="4"/>
  <c r="Q4298" i="4"/>
  <c r="Q4306" i="4"/>
  <c r="Q4314" i="4"/>
  <c r="Q4322" i="4"/>
  <c r="Q4330" i="4"/>
  <c r="Q4338" i="4"/>
  <c r="Q4346" i="4"/>
  <c r="Q4354" i="4"/>
  <c r="Q4362" i="4"/>
  <c r="Q4370" i="4"/>
  <c r="Q4378" i="4"/>
  <c r="Q4386" i="4"/>
  <c r="Q4394" i="4"/>
  <c r="Q4402" i="4"/>
  <c r="Q4410" i="4"/>
  <c r="Q4418" i="4"/>
  <c r="Q4426" i="4"/>
  <c r="Q4434" i="4"/>
  <c r="Q4442" i="4"/>
  <c r="Q4450" i="4"/>
  <c r="Q4458" i="4"/>
  <c r="Q4466" i="4"/>
  <c r="Q4474" i="4"/>
  <c r="Q4482" i="4"/>
  <c r="Q4490" i="4"/>
  <c r="Q4498" i="4"/>
  <c r="Q4506" i="4"/>
  <c r="Q4514" i="4"/>
  <c r="Q4522" i="4"/>
  <c r="Q4530" i="4"/>
  <c r="Q4538" i="4"/>
  <c r="Q4546" i="4"/>
  <c r="Q4554" i="4"/>
  <c r="Q4562" i="4"/>
  <c r="Q4570" i="4"/>
  <c r="Q4578" i="4"/>
  <c r="Q4586" i="4"/>
  <c r="Q4594" i="4"/>
  <c r="Q4602" i="4"/>
  <c r="Q4610" i="4"/>
  <c r="Q4618" i="4"/>
  <c r="Q4626" i="4"/>
  <c r="Q4634" i="4"/>
  <c r="Q4642" i="4"/>
  <c r="Q4650" i="4"/>
  <c r="Q4658" i="4"/>
  <c r="Q4666" i="4"/>
  <c r="Q4674" i="4"/>
  <c r="Q4682" i="4"/>
  <c r="Q4690" i="4"/>
  <c r="Q4698" i="4"/>
  <c r="Q4706" i="4"/>
  <c r="Q4714" i="4"/>
  <c r="Q4722" i="4"/>
  <c r="Q4730" i="4"/>
  <c r="Q4738" i="4"/>
  <c r="Q4757" i="4"/>
  <c r="Q4758" i="4"/>
  <c r="Q4759" i="4"/>
  <c r="Q4773" i="4"/>
  <c r="Q4774" i="4"/>
  <c r="Q4775" i="4"/>
  <c r="Q4789" i="4"/>
  <c r="Q4790" i="4"/>
  <c r="Q4791" i="4"/>
  <c r="Q4805" i="4"/>
  <c r="Q4806" i="4"/>
  <c r="Q4807" i="4"/>
  <c r="Q4821" i="4"/>
  <c r="Q4822" i="4"/>
  <c r="Q4823" i="4"/>
  <c r="Q4837" i="4"/>
  <c r="Q4838" i="4"/>
  <c r="Q4839" i="4"/>
  <c r="Q4853" i="4"/>
  <c r="Q4854" i="4"/>
  <c r="Q4855" i="4"/>
  <c r="Q4869" i="4"/>
  <c r="Q4870" i="4"/>
  <c r="Q4871" i="4"/>
  <c r="Q4885" i="4"/>
  <c r="Q4886" i="4"/>
  <c r="Q4887" i="4"/>
  <c r="Q4901" i="4"/>
  <c r="Q4902" i="4"/>
  <c r="Q4903" i="4"/>
  <c r="Q4906" i="4"/>
  <c r="Q4910" i="4"/>
  <c r="Q4914" i="4"/>
  <c r="Q4918" i="4"/>
  <c r="Q4922" i="4"/>
  <c r="Q4926" i="4"/>
  <c r="Q4930" i="4"/>
  <c r="Q4934" i="4"/>
  <c r="Q4938" i="4"/>
  <c r="Q4942" i="4"/>
  <c r="Q4946" i="4"/>
  <c r="Q4950" i="4"/>
  <c r="Q4954" i="4"/>
  <c r="Q4958" i="4"/>
  <c r="Q4962" i="4"/>
  <c r="Q4966" i="4"/>
  <c r="Q4970" i="4"/>
  <c r="Q4974" i="4"/>
  <c r="Q4978" i="4"/>
  <c r="Q4982" i="4"/>
  <c r="Q4986" i="4"/>
  <c r="Q4990" i="4"/>
  <c r="Q4994" i="4"/>
  <c r="Q4998" i="4"/>
  <c r="Q5002" i="4"/>
  <c r="Q5006" i="4"/>
  <c r="Q5010" i="4"/>
  <c r="Q5014" i="4"/>
  <c r="Q5018" i="4"/>
  <c r="Q5022" i="4"/>
  <c r="Q5026" i="4"/>
  <c r="Q5030" i="4"/>
  <c r="Q5034" i="4"/>
  <c r="Q5038" i="4"/>
  <c r="Q5042" i="4"/>
  <c r="Q5046" i="4"/>
  <c r="Q5050" i="4"/>
  <c r="Q5054" i="4"/>
  <c r="Q5058" i="4"/>
  <c r="Q5062" i="4"/>
  <c r="Q5066" i="4"/>
  <c r="Q5070" i="4"/>
  <c r="Q5074" i="4"/>
  <c r="Q5078" i="4"/>
  <c r="Q5082" i="4"/>
  <c r="Q5086" i="4"/>
  <c r="Q5090" i="4"/>
  <c r="Q5094" i="4"/>
  <c r="Q5098" i="4"/>
  <c r="Q5102" i="4"/>
  <c r="Q5106" i="4"/>
  <c r="Q5110" i="4"/>
  <c r="Q5114" i="4"/>
  <c r="Q5118" i="4"/>
  <c r="Q5122" i="4"/>
  <c r="Q5126" i="4"/>
  <c r="Q5130" i="4"/>
  <c r="Q5134" i="4"/>
  <c r="Q5138" i="4"/>
  <c r="Q5142" i="4"/>
  <c r="Q5146" i="4"/>
  <c r="Q5150" i="4"/>
  <c r="Q5154" i="4"/>
  <c r="Q5158" i="4"/>
  <c r="Q5162" i="4"/>
  <c r="Q5166" i="4"/>
  <c r="Q5170" i="4"/>
  <c r="Q5174" i="4"/>
  <c r="Q5178" i="4"/>
  <c r="Q5182" i="4"/>
  <c r="Q5186" i="4"/>
  <c r="Q5190" i="4"/>
  <c r="Q5194" i="4"/>
  <c r="Q5198" i="4"/>
  <c r="Q5202" i="4"/>
  <c r="Q5206" i="4"/>
  <c r="Q5210" i="4"/>
  <c r="Q5214" i="4"/>
  <c r="Q5218" i="4"/>
  <c r="Q5222" i="4"/>
  <c r="Q5226" i="4"/>
  <c r="Q5230" i="4"/>
  <c r="Q5234" i="4"/>
  <c r="Q5238" i="4"/>
  <c r="Q5242" i="4"/>
  <c r="Q5246" i="4"/>
  <c r="Q5250" i="4"/>
  <c r="Q5254" i="4"/>
  <c r="Q5258" i="4"/>
  <c r="Q5262" i="4"/>
  <c r="Q5266" i="4"/>
  <c r="Q5270" i="4"/>
  <c r="Q5274" i="4"/>
  <c r="Q5278" i="4"/>
  <c r="Q5282" i="4"/>
  <c r="Q5286" i="4"/>
  <c r="Q5290" i="4"/>
  <c r="Q5294" i="4"/>
  <c r="Q5298" i="4"/>
  <c r="Q5302" i="4"/>
  <c r="Q5306" i="4"/>
  <c r="Q5310" i="4"/>
  <c r="Q5314" i="4"/>
  <c r="Q5318" i="4"/>
  <c r="Q5322" i="4"/>
  <c r="Q5326" i="4"/>
  <c r="Q5330" i="4"/>
  <c r="Q5334" i="4"/>
  <c r="Q5338" i="4"/>
  <c r="Q5342" i="4"/>
  <c r="Q5346" i="4"/>
  <c r="Q5350" i="4"/>
  <c r="Q5354" i="4"/>
  <c r="Q5358" i="4"/>
  <c r="Q5362" i="4"/>
  <c r="Q5366" i="4"/>
  <c r="Q5370" i="4"/>
  <c r="Q5374" i="4"/>
  <c r="Q5378" i="4"/>
  <c r="Q5382" i="4"/>
  <c r="Q5386" i="4"/>
  <c r="Q5390" i="4"/>
  <c r="Q5394" i="4"/>
  <c r="Q5398" i="4"/>
  <c r="Q5402" i="4"/>
  <c r="Q5406" i="4"/>
  <c r="Q5410" i="4"/>
  <c r="Q5414" i="4"/>
  <c r="Q5418" i="4"/>
  <c r="Q5422" i="4"/>
  <c r="Q5426" i="4"/>
  <c r="Q5430" i="4"/>
  <c r="Q5434" i="4"/>
  <c r="Q5438" i="4"/>
  <c r="Q5442" i="4"/>
  <c r="Q5446" i="4"/>
  <c r="Q5450" i="4"/>
  <c r="Q5454" i="4"/>
  <c r="Q5458" i="4"/>
  <c r="Q5462" i="4"/>
  <c r="Q5466" i="4"/>
  <c r="Q5470" i="4"/>
  <c r="Q5474" i="4"/>
  <c r="Q5478" i="4"/>
  <c r="Q5482" i="4"/>
  <c r="Q5486" i="4"/>
  <c r="Q5490" i="4"/>
  <c r="Q5494" i="4"/>
  <c r="Q5498" i="4"/>
  <c r="Q5502" i="4"/>
  <c r="Q5506" i="4"/>
  <c r="Q5510" i="4"/>
  <c r="Q5514" i="4"/>
  <c r="Q5518" i="4"/>
  <c r="Q5522" i="4"/>
  <c r="Q5526" i="4"/>
  <c r="Q5530" i="4"/>
  <c r="Q5534" i="4"/>
  <c r="Q5538" i="4"/>
  <c r="Q5542" i="4"/>
  <c r="Q5546" i="4"/>
  <c r="Q5550" i="4"/>
  <c r="Q5554" i="4"/>
  <c r="Q5558" i="4"/>
  <c r="Q5562" i="4"/>
  <c r="Q5566" i="4"/>
  <c r="Q5570" i="4"/>
  <c r="Q5574" i="4"/>
  <c r="Q5578" i="4"/>
  <c r="Q5582" i="4"/>
  <c r="Q5586" i="4"/>
  <c r="Q5590" i="4"/>
  <c r="Q5594" i="4"/>
  <c r="Q5598" i="4"/>
  <c r="Q5602" i="4"/>
  <c r="Q5606" i="4"/>
  <c r="Q5610" i="4"/>
  <c r="Q5614" i="4"/>
  <c r="Q5618" i="4"/>
  <c r="Q5622" i="4"/>
  <c r="Q5626" i="4"/>
  <c r="Q5630" i="4"/>
  <c r="Q5634" i="4"/>
  <c r="Q5638" i="4"/>
  <c r="Q5642" i="4"/>
  <c r="Q5646" i="4"/>
  <c r="Q5650" i="4"/>
  <c r="Q5654" i="4"/>
  <c r="Q5658" i="4"/>
  <c r="Q5662" i="4"/>
  <c r="Q5666" i="4"/>
  <c r="Q5670" i="4"/>
  <c r="Q5674" i="4"/>
  <c r="Q5678" i="4"/>
  <c r="Q5682" i="4"/>
  <c r="Q5686" i="4"/>
  <c r="Q5690" i="4"/>
  <c r="Q5694" i="4"/>
  <c r="Q5698" i="4"/>
  <c r="Q5702" i="4"/>
  <c r="Q5706" i="4"/>
  <c r="Q5710" i="4"/>
  <c r="Q5714" i="4"/>
  <c r="Q5718" i="4"/>
  <c r="Q5722" i="4"/>
  <c r="Q5726" i="4"/>
  <c r="Q5730" i="4"/>
  <c r="Q5734" i="4"/>
  <c r="Q5738" i="4"/>
  <c r="Q5742" i="4"/>
  <c r="Q5746" i="4"/>
  <c r="Q5750" i="4"/>
  <c r="Q5754" i="4"/>
  <c r="Q5758" i="4"/>
  <c r="Q5762" i="4"/>
  <c r="Q5766" i="4"/>
  <c r="Q5770" i="4"/>
  <c r="Q5774" i="4"/>
  <c r="Q5778" i="4"/>
  <c r="Q5782" i="4"/>
  <c r="Q5786" i="4"/>
  <c r="Q5790" i="4"/>
  <c r="Q5794" i="4"/>
  <c r="Q5798" i="4"/>
  <c r="Q5802" i="4"/>
  <c r="Q5806" i="4"/>
  <c r="Q5810" i="4"/>
  <c r="Q5814" i="4"/>
  <c r="Q5818" i="4"/>
  <c r="Q5822" i="4"/>
  <c r="Q5826" i="4"/>
  <c r="Q5830" i="4"/>
  <c r="Q5834" i="4"/>
  <c r="Q5838" i="4"/>
  <c r="Q5842" i="4"/>
  <c r="Q5846" i="4"/>
  <c r="Q5850" i="4"/>
  <c r="Q5854" i="4"/>
  <c r="Q5858" i="4"/>
  <c r="Q5862" i="4"/>
  <c r="Q5866" i="4"/>
  <c r="Q5870" i="4"/>
  <c r="Q5874" i="4"/>
  <c r="Q5878" i="4"/>
  <c r="Q5882" i="4"/>
  <c r="Q5886" i="4"/>
  <c r="Q5890" i="4"/>
  <c r="Q5894" i="4"/>
  <c r="Q5898" i="4"/>
  <c r="Q5902" i="4"/>
  <c r="Q5906" i="4"/>
  <c r="Q5910" i="4"/>
  <c r="Q5914" i="4"/>
  <c r="Q5918" i="4"/>
  <c r="Q5922" i="4"/>
  <c r="Q5926" i="4"/>
  <c r="Q5930" i="4"/>
  <c r="Q5934" i="4"/>
  <c r="Q5938" i="4"/>
  <c r="Q5942" i="4"/>
  <c r="Q5946" i="4"/>
  <c r="Q5950" i="4"/>
  <c r="Q5954" i="4"/>
  <c r="Q5958" i="4"/>
  <c r="Q5962" i="4"/>
  <c r="Q5966" i="4"/>
  <c r="Q5970" i="4"/>
  <c r="Q5974" i="4"/>
  <c r="Q5978" i="4"/>
  <c r="Q5982" i="4"/>
  <c r="Q5986" i="4"/>
  <c r="Q5990" i="4"/>
  <c r="Q5994" i="4"/>
  <c r="Q5998" i="4"/>
  <c r="Q6002" i="4"/>
  <c r="Q6006" i="4"/>
  <c r="Q6010" i="4"/>
  <c r="Q6014" i="4"/>
  <c r="Q6018" i="4"/>
  <c r="Q6022" i="4"/>
  <c r="Q6026" i="4"/>
  <c r="Q6030" i="4"/>
  <c r="Q6034" i="4"/>
  <c r="Q6038" i="4"/>
  <c r="Q6042" i="4"/>
  <c r="Q6046" i="4"/>
  <c r="Q6050" i="4"/>
  <c r="Q6054" i="4"/>
  <c r="Q6058" i="4"/>
  <c r="Q6062" i="4"/>
  <c r="Q6066" i="4"/>
  <c r="Q6070" i="4"/>
  <c r="Q6074" i="4"/>
  <c r="Q6078" i="4"/>
  <c r="Q6082" i="4"/>
  <c r="Q6086" i="4"/>
  <c r="Q6090" i="4"/>
  <c r="Q6094" i="4"/>
  <c r="Q6098" i="4"/>
  <c r="Q6102" i="4"/>
  <c r="Q6106" i="4"/>
  <c r="Q6110" i="4"/>
  <c r="Q6114" i="4"/>
  <c r="Q6118" i="4"/>
  <c r="Q6122" i="4"/>
  <c r="Q6126" i="4"/>
  <c r="Q6130" i="4"/>
  <c r="Q6134" i="4"/>
  <c r="Q6138" i="4"/>
  <c r="Q6142" i="4"/>
  <c r="Q6146" i="4"/>
  <c r="Q6150" i="4"/>
  <c r="Q6154" i="4"/>
  <c r="Q6158" i="4"/>
  <c r="Q6162" i="4"/>
  <c r="Q6166" i="4"/>
  <c r="Q6170" i="4"/>
  <c r="Q6174" i="4"/>
  <c r="Q6178" i="4"/>
  <c r="Q6182" i="4"/>
  <c r="Q6186" i="4"/>
  <c r="Q6190" i="4"/>
  <c r="Q6194" i="4"/>
  <c r="Q6198" i="4"/>
  <c r="Q6202" i="4"/>
  <c r="Q6206" i="4"/>
  <c r="Q6210" i="4"/>
  <c r="Q6214" i="4"/>
  <c r="Q6218" i="4"/>
  <c r="Q6222" i="4"/>
  <c r="Q6226" i="4"/>
  <c r="Q6230" i="4"/>
  <c r="Q6234" i="4"/>
  <c r="Q6238" i="4"/>
  <c r="Q6242" i="4"/>
  <c r="Q6246" i="4"/>
  <c r="Q6250" i="4"/>
  <c r="Q6254" i="4"/>
  <c r="Q6258" i="4"/>
  <c r="Q6262" i="4"/>
  <c r="Q6266" i="4"/>
  <c r="Q6270" i="4"/>
  <c r="Q6274" i="4"/>
  <c r="Q6278" i="4"/>
  <c r="Q6282" i="4"/>
  <c r="Q6286" i="4"/>
  <c r="Q6290" i="4"/>
  <c r="Q6294" i="4"/>
  <c r="Q6298" i="4"/>
  <c r="Q6302" i="4"/>
  <c r="Q6306" i="4"/>
  <c r="Q6310" i="4"/>
  <c r="Q6314" i="4"/>
  <c r="Q6318" i="4"/>
  <c r="Q6322" i="4"/>
  <c r="Q6326" i="4"/>
  <c r="Q6330" i="4"/>
  <c r="Q6334" i="4"/>
  <c r="Q6338" i="4"/>
  <c r="Q6342" i="4"/>
  <c r="Q6346" i="4"/>
  <c r="Q6350" i="4"/>
  <c r="Q6354" i="4"/>
  <c r="Q6358" i="4"/>
  <c r="Q6362" i="4"/>
  <c r="Q6366" i="4"/>
  <c r="Q6370" i="4"/>
  <c r="Q6374" i="4"/>
  <c r="Q6378" i="4"/>
  <c r="Q6382" i="4"/>
  <c r="Q6386" i="4"/>
  <c r="Q6390" i="4"/>
  <c r="Q6394" i="4"/>
  <c r="Q6398" i="4"/>
  <c r="Q6402" i="4"/>
  <c r="Q6406" i="4"/>
  <c r="Q6410" i="4"/>
  <c r="Q6414" i="4"/>
  <c r="Q6418" i="4"/>
  <c r="Q6422" i="4"/>
  <c r="Q6426" i="4"/>
  <c r="Q6430" i="4"/>
  <c r="Q6434" i="4"/>
  <c r="Q6438" i="4"/>
  <c r="Q6442" i="4"/>
  <c r="Q6446" i="4"/>
  <c r="Q6450" i="4"/>
  <c r="Q6454" i="4"/>
  <c r="Q6458" i="4"/>
  <c r="Q6462" i="4"/>
  <c r="Q6466" i="4"/>
  <c r="Q6470" i="4"/>
  <c r="Q6474" i="4"/>
  <c r="Q6478" i="4"/>
  <c r="Q6482" i="4"/>
  <c r="Q6486" i="4"/>
  <c r="Q6490" i="4"/>
  <c r="Q6494" i="4"/>
  <c r="Q6498" i="4"/>
  <c r="Q6502" i="4"/>
  <c r="Q6506" i="4"/>
  <c r="Q6510" i="4"/>
  <c r="Q6514" i="4"/>
  <c r="Q6518" i="4"/>
  <c r="Q6522" i="4"/>
  <c r="Q6526" i="4"/>
  <c r="Q6530" i="4"/>
  <c r="Q6534" i="4"/>
  <c r="Q6538" i="4"/>
  <c r="Q6542" i="4"/>
  <c r="Q6546" i="4"/>
  <c r="Q6550" i="4"/>
  <c r="Q6554" i="4"/>
  <c r="Q6558" i="4"/>
  <c r="Q6562" i="4"/>
  <c r="Q6566" i="4"/>
  <c r="Q6570" i="4"/>
  <c r="Q6574" i="4"/>
  <c r="Q6578" i="4"/>
  <c r="Q6582" i="4"/>
  <c r="Q6586" i="4"/>
  <c r="Q6590" i="4"/>
  <c r="Q6594" i="4"/>
  <c r="Q6598" i="4"/>
  <c r="Q6602" i="4"/>
  <c r="Q6606" i="4"/>
  <c r="Q6610" i="4"/>
  <c r="Q6614" i="4"/>
  <c r="Q6618" i="4"/>
  <c r="Q6622" i="4"/>
  <c r="Q6626" i="4"/>
  <c r="Q6630" i="4"/>
  <c r="Q6634" i="4"/>
  <c r="Q6638" i="4"/>
  <c r="Q6642" i="4"/>
  <c r="Q6646" i="4"/>
  <c r="Q6650" i="4"/>
  <c r="Q6654" i="4"/>
  <c r="Q6658" i="4"/>
  <c r="Q6662" i="4"/>
  <c r="Q6666" i="4"/>
  <c r="Q6670" i="4"/>
  <c r="Q6674" i="4"/>
  <c r="Q6678" i="4"/>
  <c r="Q6682" i="4"/>
  <c r="Q6686" i="4"/>
  <c r="Q6690" i="4"/>
  <c r="Q6694" i="4"/>
  <c r="Q6698" i="4"/>
  <c r="Q6702" i="4"/>
  <c r="Q6706" i="4"/>
  <c r="Q6710" i="4"/>
  <c r="Q6714" i="4"/>
  <c r="Q6718" i="4"/>
  <c r="Q6722" i="4"/>
  <c r="Q6726" i="4"/>
  <c r="Q6730" i="4"/>
  <c r="Q6734" i="4"/>
  <c r="Q6738" i="4"/>
  <c r="Q6742" i="4"/>
  <c r="Q6746" i="4"/>
  <c r="Q6750" i="4"/>
  <c r="Q6754" i="4"/>
  <c r="Q6758" i="4"/>
  <c r="Q6762" i="4"/>
  <c r="Q6766" i="4"/>
  <c r="Q6770" i="4"/>
  <c r="Q6774" i="4"/>
  <c r="Q6778" i="4"/>
  <c r="Q6782" i="4"/>
  <c r="Q6786" i="4"/>
  <c r="Q6790" i="4"/>
  <c r="Q6794" i="4"/>
  <c r="Q6798" i="4"/>
  <c r="Q6802" i="4"/>
  <c r="Q6806" i="4"/>
  <c r="Q6810" i="4"/>
  <c r="Q6814" i="4"/>
  <c r="Q6818" i="4"/>
  <c r="Q6822" i="4"/>
  <c r="Q6826" i="4"/>
  <c r="Q6830" i="4"/>
  <c r="Q6834" i="4"/>
  <c r="Q6838" i="4"/>
  <c r="Q6842" i="4"/>
  <c r="Q6846" i="4"/>
  <c r="Q6850" i="4"/>
  <c r="Q6854" i="4"/>
  <c r="Q6858" i="4"/>
  <c r="Q6862" i="4"/>
  <c r="Q6866" i="4"/>
  <c r="Q6870" i="4"/>
  <c r="Q6874" i="4"/>
  <c r="Q6878" i="4"/>
  <c r="Q6882" i="4"/>
  <c r="Q6886" i="4"/>
  <c r="Q6890" i="4"/>
  <c r="Q6894" i="4"/>
  <c r="Q6898" i="4"/>
  <c r="Q6902" i="4"/>
  <c r="Q6906" i="4"/>
  <c r="Q6910" i="4"/>
  <c r="Q6914" i="4"/>
  <c r="Q6918" i="4"/>
  <c r="Q6922" i="4"/>
  <c r="Q6926" i="4"/>
  <c r="Q6930" i="4"/>
  <c r="Q6934" i="4"/>
  <c r="Q6938" i="4"/>
  <c r="Q6942" i="4"/>
  <c r="Q6946" i="4"/>
  <c r="Q6950" i="4"/>
  <c r="Q6954" i="4"/>
  <c r="Q6958" i="4"/>
  <c r="Q6962" i="4"/>
  <c r="Q6966" i="4"/>
  <c r="Q6970" i="4"/>
  <c r="Q6974" i="4"/>
  <c r="Q6978" i="4"/>
  <c r="Q6982" i="4"/>
  <c r="Q6986" i="4"/>
  <c r="Q6990" i="4"/>
  <c r="Q6994" i="4"/>
  <c r="Q6998" i="4"/>
  <c r="Q7002" i="4"/>
  <c r="Q7006" i="4"/>
  <c r="Q7010" i="4"/>
  <c r="Q7014" i="4"/>
  <c r="Q7018" i="4"/>
  <c r="Q7022" i="4"/>
  <c r="Q7026" i="4"/>
  <c r="Q7030" i="4"/>
  <c r="Q7034" i="4"/>
  <c r="Q7038" i="4"/>
  <c r="Q7042" i="4"/>
  <c r="Q7046" i="4"/>
  <c r="Q7050" i="4"/>
  <c r="Q7054" i="4"/>
  <c r="Q7058" i="4"/>
  <c r="Q7062" i="4"/>
  <c r="Q7066" i="4"/>
  <c r="Q7070" i="4"/>
  <c r="Q7074" i="4"/>
  <c r="Q7078" i="4"/>
  <c r="Q7082" i="4"/>
  <c r="Q7086" i="4"/>
  <c r="Q7090" i="4"/>
  <c r="Q7094" i="4"/>
  <c r="Q7098" i="4"/>
  <c r="Q7102" i="4"/>
  <c r="Q7106" i="4"/>
  <c r="Q7110" i="4"/>
  <c r="Q7114" i="4"/>
  <c r="Q7118" i="4"/>
  <c r="Q7122" i="4"/>
  <c r="Q7126" i="4"/>
  <c r="Q7130" i="4"/>
  <c r="Q7134" i="4"/>
  <c r="Q7138" i="4"/>
  <c r="Q7142" i="4"/>
  <c r="Q7146" i="4"/>
  <c r="Q7150" i="4"/>
  <c r="Q7154" i="4"/>
  <c r="Q7158" i="4"/>
  <c r="Q7162" i="4"/>
  <c r="Q7166" i="4"/>
  <c r="Q7170" i="4"/>
  <c r="Q7174" i="4"/>
  <c r="Q7178" i="4"/>
  <c r="Q7182" i="4"/>
  <c r="Q7186" i="4"/>
  <c r="Q7190" i="4"/>
  <c r="Q7194" i="4"/>
  <c r="Q7198" i="4"/>
  <c r="Q7202" i="4"/>
  <c r="Q7206" i="4"/>
  <c r="Q7210" i="4"/>
  <c r="Q7214" i="4"/>
  <c r="Q7218" i="4"/>
  <c r="Q7222" i="4"/>
  <c r="Q7226" i="4"/>
  <c r="Q7230" i="4"/>
  <c r="Q7234" i="4"/>
  <c r="Q7238" i="4"/>
  <c r="Q7242" i="4"/>
  <c r="Q7246" i="4"/>
  <c r="Q7250" i="4"/>
  <c r="Q7254" i="4"/>
  <c r="Q7258" i="4"/>
  <c r="Q7262" i="4"/>
  <c r="Q7266" i="4"/>
  <c r="Q7270" i="4"/>
  <c r="Q7274" i="4"/>
  <c r="Q7278" i="4"/>
  <c r="Q7282" i="4"/>
  <c r="Q7286" i="4"/>
  <c r="Q7290" i="4"/>
  <c r="Q7294" i="4"/>
  <c r="Q7298" i="4"/>
  <c r="Q7302" i="4"/>
  <c r="Q7306" i="4"/>
  <c r="Q7310" i="4"/>
  <c r="Q7314" i="4"/>
  <c r="Q7318" i="4"/>
  <c r="Q7322" i="4"/>
  <c r="Q7326" i="4"/>
  <c r="Q7330" i="4"/>
  <c r="Q7334" i="4"/>
  <c r="Q7338" i="4"/>
  <c r="Q7342" i="4"/>
  <c r="Q7346" i="4"/>
  <c r="Q7350" i="4"/>
  <c r="Q7354" i="4"/>
  <c r="Q7358" i="4"/>
  <c r="Q7362" i="4"/>
  <c r="Q7366" i="4"/>
  <c r="Q7370" i="4"/>
  <c r="Q7374" i="4"/>
  <c r="Q7378" i="4"/>
  <c r="Q7382" i="4"/>
  <c r="Q7386" i="4"/>
  <c r="Q7390" i="4"/>
  <c r="Q7394" i="4"/>
  <c r="Q7398" i="4"/>
  <c r="Q7402" i="4"/>
  <c r="Q7406" i="4"/>
  <c r="Q7410" i="4"/>
  <c r="Q7414" i="4"/>
  <c r="Q7418" i="4"/>
  <c r="Q7422" i="4"/>
  <c r="Q7426" i="4"/>
  <c r="Q7430" i="4"/>
  <c r="Q7434" i="4"/>
  <c r="Q7438" i="4"/>
  <c r="Q7442" i="4"/>
  <c r="Q7446" i="4"/>
  <c r="Q7450" i="4"/>
  <c r="Q7454" i="4"/>
  <c r="Q7458" i="4"/>
  <c r="Q7462" i="4"/>
  <c r="Q7466" i="4"/>
  <c r="Q7470" i="4"/>
  <c r="Q7474" i="4"/>
  <c r="Q7478" i="4"/>
  <c r="Q7482" i="4"/>
  <c r="Q7486" i="4"/>
  <c r="Q7490" i="4"/>
  <c r="Q7494" i="4"/>
  <c r="Q7498" i="4"/>
  <c r="Q7502" i="4"/>
  <c r="Q7506" i="4"/>
  <c r="Q7510" i="4"/>
  <c r="Q7514" i="4"/>
  <c r="Q7518" i="4"/>
  <c r="Q7522" i="4"/>
  <c r="Q7526" i="4"/>
  <c r="Q7530" i="4"/>
  <c r="Q7534" i="4"/>
  <c r="Q7538" i="4"/>
  <c r="Q7542" i="4"/>
  <c r="Q7546" i="4"/>
  <c r="Q7550" i="4"/>
  <c r="Q7554" i="4"/>
  <c r="Q7558" i="4"/>
  <c r="Q7562" i="4"/>
  <c r="Q7566" i="4"/>
  <c r="Q7570" i="4"/>
  <c r="Q7574" i="4"/>
  <c r="Q7578" i="4"/>
  <c r="Q7582" i="4"/>
  <c r="Q7586" i="4"/>
  <c r="Q7590" i="4"/>
  <c r="Q7594" i="4"/>
  <c r="Q7598" i="4"/>
  <c r="Q7602" i="4"/>
  <c r="Q7606" i="4"/>
  <c r="Q7610" i="4"/>
  <c r="Q7614" i="4"/>
  <c r="Q7618" i="4"/>
  <c r="Q7622" i="4"/>
  <c r="Q7626" i="4"/>
  <c r="Q7630" i="4"/>
  <c r="Q7634" i="4"/>
  <c r="Q7638" i="4"/>
  <c r="Q7642" i="4"/>
  <c r="Q7646" i="4"/>
  <c r="Q7650" i="4"/>
  <c r="Q7654" i="4"/>
  <c r="Q7658" i="4"/>
  <c r="Q7662" i="4"/>
  <c r="Q7666" i="4"/>
  <c r="Q7670" i="4"/>
  <c r="Q7674" i="4"/>
  <c r="Q7678" i="4"/>
  <c r="Q7682" i="4"/>
  <c r="Q7686" i="4"/>
  <c r="Q7690" i="4"/>
  <c r="Q7694" i="4"/>
  <c r="Q7698" i="4"/>
  <c r="Q7702" i="4"/>
  <c r="Q7706" i="4"/>
  <c r="Q7710" i="4"/>
  <c r="Q7714" i="4"/>
  <c r="Q7718" i="4"/>
  <c r="Q7722" i="4"/>
  <c r="Q7726" i="4"/>
  <c r="Q7730" i="4"/>
  <c r="Q7734" i="4"/>
  <c r="Q7738" i="4"/>
  <c r="Q7742" i="4"/>
  <c r="Q7746" i="4"/>
  <c r="Q7750" i="4"/>
  <c r="Q7754" i="4"/>
  <c r="Q7758" i="4"/>
  <c r="Q7762" i="4"/>
  <c r="Q7766" i="4"/>
  <c r="Q7770" i="4"/>
  <c r="Q7774" i="4"/>
  <c r="Q7778" i="4"/>
  <c r="Q7782" i="4"/>
  <c r="Q7786" i="4"/>
  <c r="Q7790" i="4"/>
  <c r="Q7794" i="4"/>
  <c r="Q7798" i="4"/>
  <c r="Q7802" i="4"/>
  <c r="Q7806" i="4"/>
  <c r="Q7810" i="4"/>
  <c r="Q7814" i="4"/>
  <c r="Q7818" i="4"/>
  <c r="Q7822" i="4"/>
  <c r="Q7826" i="4"/>
  <c r="Q7830" i="4"/>
  <c r="Q7834" i="4"/>
  <c r="Q7838" i="4"/>
  <c r="Q7842" i="4"/>
  <c r="Q7846" i="4"/>
  <c r="Q7850" i="4"/>
  <c r="Q7854" i="4"/>
  <c r="Q7858" i="4"/>
  <c r="Q7862" i="4"/>
  <c r="Q7866" i="4"/>
  <c r="Q7870" i="4"/>
  <c r="Q7874" i="4"/>
  <c r="Q7878" i="4"/>
  <c r="Q7882" i="4"/>
  <c r="Q7886" i="4"/>
  <c r="Q7890" i="4"/>
  <c r="Q7894" i="4"/>
  <c r="Q7898" i="4"/>
  <c r="Q7902" i="4"/>
  <c r="Q7906" i="4"/>
  <c r="Q7910" i="4"/>
  <c r="Q7914" i="4"/>
  <c r="Q7918" i="4"/>
  <c r="Q7922" i="4"/>
  <c r="Q7926" i="4"/>
  <c r="Q7930" i="4"/>
  <c r="Q7934" i="4"/>
  <c r="Q7938" i="4"/>
  <c r="Q7942" i="4"/>
  <c r="Q7946" i="4"/>
  <c r="Q7950" i="4"/>
  <c r="Q7954" i="4"/>
  <c r="Q7958" i="4"/>
  <c r="Q7962" i="4"/>
  <c r="Q7966" i="4"/>
  <c r="Q7970" i="4"/>
  <c r="Q7974" i="4"/>
  <c r="Q7978" i="4"/>
  <c r="Q7982" i="4"/>
  <c r="Q7986" i="4"/>
  <c r="Q7990" i="4"/>
  <c r="Q7994" i="4"/>
  <c r="Q7998" i="4"/>
  <c r="Q8002" i="4"/>
  <c r="Q8006" i="4"/>
  <c r="Q8010" i="4"/>
  <c r="Q8014" i="4"/>
  <c r="Q8018" i="4"/>
  <c r="Q8022" i="4"/>
  <c r="Q8026" i="4"/>
  <c r="Q8030" i="4"/>
  <c r="Q8034" i="4"/>
  <c r="Q8038" i="4"/>
  <c r="Q8042" i="4"/>
  <c r="Q8046" i="4"/>
  <c r="Q8050" i="4"/>
  <c r="Q8054" i="4"/>
  <c r="Q8058" i="4"/>
  <c r="Q8062" i="4"/>
  <c r="Q8066" i="4"/>
  <c r="Q8070" i="4"/>
  <c r="Q8074" i="4"/>
  <c r="Q8078" i="4"/>
  <c r="Q8082" i="4"/>
  <c r="Q8086" i="4"/>
  <c r="Q8090" i="4"/>
  <c r="Q8094" i="4"/>
  <c r="Q8098" i="4"/>
  <c r="Q8102" i="4"/>
  <c r="Q8106" i="4"/>
  <c r="Q8110" i="4"/>
  <c r="Q8114" i="4"/>
  <c r="Q8118" i="4"/>
  <c r="Q8122" i="4"/>
  <c r="Q8126" i="4"/>
  <c r="Q8130" i="4"/>
  <c r="Q8134" i="4"/>
  <c r="Q650" i="4"/>
  <c r="Q1072" i="4"/>
  <c r="Q1095" i="4"/>
  <c r="Q1433" i="4"/>
  <c r="Q1450" i="4"/>
  <c r="Q1467" i="4"/>
  <c r="Q1689" i="4"/>
  <c r="Q1706" i="4"/>
  <c r="Q1723" i="4"/>
  <c r="Q1934" i="4"/>
  <c r="Q1998" i="4"/>
  <c r="Q2062" i="4"/>
  <c r="Q2126" i="4"/>
  <c r="Q2189" i="4"/>
  <c r="Q2221" i="4"/>
  <c r="Q2253" i="4"/>
  <c r="Q2285" i="4"/>
  <c r="Q2317" i="4"/>
  <c r="Q2349" i="4"/>
  <c r="Q2381" i="4"/>
  <c r="Q2413" i="4"/>
  <c r="Q2445" i="4"/>
  <c r="Q2477" i="4"/>
  <c r="Q2509" i="4"/>
  <c r="Q2541" i="4"/>
  <c r="Q2573" i="4"/>
  <c r="Q2605" i="4"/>
  <c r="Q2637" i="4"/>
  <c r="Q2669" i="4"/>
  <c r="Q2701" i="4"/>
  <c r="Q2733" i="4"/>
  <c r="Q2765" i="4"/>
  <c r="Q2797" i="4"/>
  <c r="Q2829" i="4"/>
  <c r="Q2861" i="4"/>
  <c r="Q2893" i="4"/>
  <c r="Q2925" i="4"/>
  <c r="Q2957" i="4"/>
  <c r="Q2989" i="4"/>
  <c r="Q3021" i="4"/>
  <c r="Q3053" i="4"/>
  <c r="Q3085" i="4"/>
  <c r="Q3117" i="4"/>
  <c r="Q3149" i="4"/>
  <c r="Q3181" i="4"/>
  <c r="Q3213" i="4"/>
  <c r="Q3245" i="4"/>
  <c r="Q3277" i="4"/>
  <c r="Q3309" i="4"/>
  <c r="Q3341" i="4"/>
  <c r="Q3373" i="4"/>
  <c r="Q3405" i="4"/>
  <c r="Q3437" i="4"/>
  <c r="Q3469" i="4"/>
  <c r="Q3501" i="4"/>
  <c r="Q3533" i="4"/>
  <c r="Q3565" i="4"/>
  <c r="Q3597" i="4"/>
  <c r="Q3629" i="4"/>
  <c r="Q3661" i="4"/>
  <c r="Q3693" i="4"/>
  <c r="Q3725" i="4"/>
  <c r="Q3757" i="4"/>
  <c r="Q3789" i="4"/>
  <c r="Q3817" i="4"/>
  <c r="Q3833" i="4"/>
  <c r="Q3849" i="4"/>
  <c r="Q3865" i="4"/>
  <c r="Q3881" i="4"/>
  <c r="Q3897" i="4"/>
  <c r="Q3913" i="4"/>
  <c r="Q3929" i="4"/>
  <c r="Q3945" i="4"/>
  <c r="Q3961" i="4"/>
  <c r="Q3977" i="4"/>
  <c r="Q3993" i="4"/>
  <c r="Q4009" i="4"/>
  <c r="Q4025" i="4"/>
  <c r="Q4041" i="4"/>
  <c r="Q4057" i="4"/>
  <c r="Q4073" i="4"/>
  <c r="Q4089" i="4"/>
  <c r="Q4105" i="4"/>
  <c r="Q4121" i="4"/>
  <c r="Q4137" i="4"/>
  <c r="Q4153" i="4"/>
  <c r="Q4169" i="4"/>
  <c r="Q4185" i="4"/>
  <c r="Q4201" i="4"/>
  <c r="Q4217" i="4"/>
  <c r="Q4233" i="4"/>
  <c r="Q4249" i="4"/>
  <c r="Q4265" i="4"/>
  <c r="Q4281" i="4"/>
  <c r="Q4297" i="4"/>
  <c r="Q4313" i="4"/>
  <c r="Q4329" i="4"/>
  <c r="Q4345" i="4"/>
  <c r="Q4361" i="4"/>
  <c r="Q4377" i="4"/>
  <c r="Q4393" i="4"/>
  <c r="Q4409" i="4"/>
  <c r="Q4425" i="4"/>
  <c r="Q4441" i="4"/>
  <c r="Q4457" i="4"/>
  <c r="Q4473" i="4"/>
  <c r="Q4489" i="4"/>
  <c r="Q4505" i="4"/>
  <c r="Q4521" i="4"/>
  <c r="Q4537" i="4"/>
  <c r="Q4553" i="4"/>
  <c r="Q4569" i="4"/>
  <c r="Q4585" i="4"/>
  <c r="Q4601" i="4"/>
  <c r="Q4617" i="4"/>
  <c r="Q4633" i="4"/>
  <c r="Q4649" i="4"/>
  <c r="Q4665" i="4"/>
  <c r="Q4681" i="4"/>
  <c r="Q4697" i="4"/>
  <c r="Q4713" i="4"/>
  <c r="Q4729" i="4"/>
  <c r="Q4753" i="4"/>
  <c r="Q4755" i="4"/>
  <c r="Q4770" i="4"/>
  <c r="Q4785" i="4"/>
  <c r="Q4787" i="4"/>
  <c r="Q4802" i="4"/>
  <c r="Q4817" i="4"/>
  <c r="Q4819" i="4"/>
  <c r="Q4834" i="4"/>
  <c r="Q4849" i="4"/>
  <c r="Q4851" i="4"/>
  <c r="Q4866" i="4"/>
  <c r="Q4881" i="4"/>
  <c r="Q4883" i="4"/>
  <c r="Q4898" i="4"/>
  <c r="Q4911" i="4"/>
  <c r="Q4919" i="4"/>
  <c r="Q4927" i="4"/>
  <c r="Q4935" i="4"/>
  <c r="Q4943" i="4"/>
  <c r="Q4951" i="4"/>
  <c r="Q4959" i="4"/>
  <c r="Q4967" i="4"/>
  <c r="Q4975" i="4"/>
  <c r="Q4983" i="4"/>
  <c r="Q4991" i="4"/>
  <c r="Q4999" i="4"/>
  <c r="Q5007" i="4"/>
  <c r="Q5015" i="4"/>
  <c r="Q5023" i="4"/>
  <c r="Q5031" i="4"/>
  <c r="Q5039" i="4"/>
  <c r="Q5047" i="4"/>
  <c r="Q5055" i="4"/>
  <c r="Q5063" i="4"/>
  <c r="Q5071" i="4"/>
  <c r="Q5079" i="4"/>
  <c r="Q5087" i="4"/>
  <c r="Q5095" i="4"/>
  <c r="Q5103" i="4"/>
  <c r="Q5111" i="4"/>
  <c r="Q5119" i="4"/>
  <c r="Q5127" i="4"/>
  <c r="Q5135" i="4"/>
  <c r="Q5143" i="4"/>
  <c r="Q5151" i="4"/>
  <c r="Q5159" i="4"/>
  <c r="Q5167" i="4"/>
  <c r="Q5175" i="4"/>
  <c r="Q5183" i="4"/>
  <c r="Q5191" i="4"/>
  <c r="Q5199" i="4"/>
  <c r="Q5207" i="4"/>
  <c r="Q5215" i="4"/>
  <c r="Q5223" i="4"/>
  <c r="Q5231" i="4"/>
  <c r="Q5239" i="4"/>
  <c r="Q5247" i="4"/>
  <c r="Q5255" i="4"/>
  <c r="Q5263" i="4"/>
  <c r="Q5271" i="4"/>
  <c r="Q5279" i="4"/>
  <c r="Q5287" i="4"/>
  <c r="Q5295" i="4"/>
  <c r="Q5303" i="4"/>
  <c r="Q5311" i="4"/>
  <c r="Q5319" i="4"/>
  <c r="Q5327" i="4"/>
  <c r="Q5335" i="4"/>
  <c r="Q5343" i="4"/>
  <c r="Q5351" i="4"/>
  <c r="Q5359" i="4"/>
  <c r="Q5367" i="4"/>
  <c r="Q5375" i="4"/>
  <c r="Q5383" i="4"/>
  <c r="Q5391" i="4"/>
  <c r="Q5399" i="4"/>
  <c r="Q5407" i="4"/>
  <c r="Q5415" i="4"/>
  <c r="Q5423" i="4"/>
  <c r="Q5431" i="4"/>
  <c r="Q5439" i="4"/>
  <c r="Q5447" i="4"/>
  <c r="Q5455" i="4"/>
  <c r="Q5463" i="4"/>
  <c r="Q5471" i="4"/>
  <c r="Q5479" i="4"/>
  <c r="Q5487" i="4"/>
  <c r="Q5495" i="4"/>
  <c r="Q5503" i="4"/>
  <c r="Q5511" i="4"/>
  <c r="Q5519" i="4"/>
  <c r="Q5527" i="4"/>
  <c r="Q5535" i="4"/>
  <c r="Q5543" i="4"/>
  <c r="Q5551" i="4"/>
  <c r="Q5559" i="4"/>
  <c r="Q5567" i="4"/>
  <c r="Q5575" i="4"/>
  <c r="Q5583" i="4"/>
  <c r="Q5591" i="4"/>
  <c r="Q5599" i="4"/>
  <c r="Q5607" i="4"/>
  <c r="Q5615" i="4"/>
  <c r="Q5623" i="4"/>
  <c r="Q5631" i="4"/>
  <c r="Q5639" i="4"/>
  <c r="Q5647" i="4"/>
  <c r="Q5655" i="4"/>
  <c r="Q5663" i="4"/>
  <c r="Q5671" i="4"/>
  <c r="Q5679" i="4"/>
  <c r="Q5687" i="4"/>
  <c r="Q5695" i="4"/>
  <c r="Q5703" i="4"/>
  <c r="Q5711" i="4"/>
  <c r="Q5719" i="4"/>
  <c r="Q5727" i="4"/>
  <c r="Q5735" i="4"/>
  <c r="Q5743" i="4"/>
  <c r="Q5751" i="4"/>
  <c r="Q5759" i="4"/>
  <c r="Q5767" i="4"/>
  <c r="Q5775" i="4"/>
  <c r="Q5783" i="4"/>
  <c r="Q5791" i="4"/>
  <c r="Q5799" i="4"/>
  <c r="Q5807" i="4"/>
  <c r="Q5815" i="4"/>
  <c r="Q5823" i="4"/>
  <c r="Q5831" i="4"/>
  <c r="Q5839" i="4"/>
  <c r="Q5847" i="4"/>
  <c r="Q5855" i="4"/>
  <c r="Q5863" i="4"/>
  <c r="Q5871" i="4"/>
  <c r="Q5879" i="4"/>
  <c r="Q5887" i="4"/>
  <c r="Q5895" i="4"/>
  <c r="Q5903" i="4"/>
  <c r="Q5911" i="4"/>
  <c r="Q5919" i="4"/>
  <c r="Q5927" i="4"/>
  <c r="Q5935" i="4"/>
  <c r="Q5943" i="4"/>
  <c r="Q5951" i="4"/>
  <c r="Q5959" i="4"/>
  <c r="Q5967" i="4"/>
  <c r="Q5975" i="4"/>
  <c r="Q5983" i="4"/>
  <c r="Q5991" i="4"/>
  <c r="Q5999" i="4"/>
  <c r="Q6007" i="4"/>
  <c r="Q6015" i="4"/>
  <c r="Q6023" i="4"/>
  <c r="Q6031" i="4"/>
  <c r="Q6039" i="4"/>
  <c r="Q6047" i="4"/>
  <c r="Q6055" i="4"/>
  <c r="Q6063" i="4"/>
  <c r="Q6071" i="4"/>
  <c r="Q6079" i="4"/>
  <c r="Q6087" i="4"/>
  <c r="Q6095" i="4"/>
  <c r="Q6103" i="4"/>
  <c r="Q6111" i="4"/>
  <c r="Q6119" i="4"/>
  <c r="Q6127" i="4"/>
  <c r="Q6135" i="4"/>
  <c r="Q6143" i="4"/>
  <c r="Q6151" i="4"/>
  <c r="Q6159" i="4"/>
  <c r="Q6167" i="4"/>
  <c r="Q6175" i="4"/>
  <c r="Q6183" i="4"/>
  <c r="Q6191" i="4"/>
  <c r="Q6199" i="4"/>
  <c r="Q6207" i="4"/>
  <c r="Q6215" i="4"/>
  <c r="Q6223" i="4"/>
  <c r="Q6231" i="4"/>
  <c r="Q6239" i="4"/>
  <c r="Q6247" i="4"/>
  <c r="Q6255" i="4"/>
  <c r="Q6263" i="4"/>
  <c r="Q6271" i="4"/>
  <c r="Q6279" i="4"/>
  <c r="Q6287" i="4"/>
  <c r="Q6295" i="4"/>
  <c r="Q6303" i="4"/>
  <c r="Q6311" i="4"/>
  <c r="Q6319" i="4"/>
  <c r="Q6327" i="4"/>
  <c r="Q6335" i="4"/>
  <c r="Q6343" i="4"/>
  <c r="Q6351" i="4"/>
  <c r="Q6359" i="4"/>
  <c r="Q6367" i="4"/>
  <c r="Q6375" i="4"/>
  <c r="Q6383" i="4"/>
  <c r="Q6391" i="4"/>
  <c r="Q6399" i="4"/>
  <c r="Q6407" i="4"/>
  <c r="Q6415" i="4"/>
  <c r="Q6423" i="4"/>
  <c r="Q6431" i="4"/>
  <c r="Q6439" i="4"/>
  <c r="Q6447" i="4"/>
  <c r="Q6455" i="4"/>
  <c r="Q6463" i="4"/>
  <c r="Q6471" i="4"/>
  <c r="Q6479" i="4"/>
  <c r="Q6487" i="4"/>
  <c r="Q6495" i="4"/>
  <c r="Q6503" i="4"/>
  <c r="Q6511" i="4"/>
  <c r="Q6519" i="4"/>
  <c r="Q6527" i="4"/>
  <c r="Q6535" i="4"/>
  <c r="Q6543" i="4"/>
  <c r="Q6551" i="4"/>
  <c r="Q6559" i="4"/>
  <c r="Q6567" i="4"/>
  <c r="Q6575" i="4"/>
  <c r="Q6583" i="4"/>
  <c r="Q6591" i="4"/>
  <c r="Q6599" i="4"/>
  <c r="Q6607" i="4"/>
  <c r="Q6615" i="4"/>
  <c r="Q6623" i="4"/>
  <c r="Q6631" i="4"/>
  <c r="Q6639" i="4"/>
  <c r="Q6647" i="4"/>
  <c r="Q6655" i="4"/>
  <c r="Q6663" i="4"/>
  <c r="Q6671" i="4"/>
  <c r="Q6679" i="4"/>
  <c r="Q6687" i="4"/>
  <c r="Q6695" i="4"/>
  <c r="Q6703" i="4"/>
  <c r="Q6711" i="4"/>
  <c r="Q6719" i="4"/>
  <c r="Q6727" i="4"/>
  <c r="Q6735" i="4"/>
  <c r="Q6743" i="4"/>
  <c r="Q6751" i="4"/>
  <c r="Q6759" i="4"/>
  <c r="Q6767" i="4"/>
  <c r="Q6775" i="4"/>
  <c r="Q6783" i="4"/>
  <c r="Q6791" i="4"/>
  <c r="Q6799" i="4"/>
  <c r="Q6807" i="4"/>
  <c r="Q6815" i="4"/>
  <c r="Q6823" i="4"/>
  <c r="Q6831" i="4"/>
  <c r="Q6839" i="4"/>
  <c r="Q6847" i="4"/>
  <c r="Q6855" i="4"/>
  <c r="Q6863" i="4"/>
  <c r="Q6871" i="4"/>
  <c r="Q6879" i="4"/>
  <c r="Q6887" i="4"/>
  <c r="Q6895" i="4"/>
  <c r="Q6903" i="4"/>
  <c r="Q6911" i="4"/>
  <c r="Q6919" i="4"/>
  <c r="Q6927" i="4"/>
  <c r="Q6935" i="4"/>
  <c r="Q6943" i="4"/>
  <c r="Q6951" i="4"/>
  <c r="Q6959" i="4"/>
  <c r="Q6967" i="4"/>
  <c r="Q6975" i="4"/>
  <c r="Q6983" i="4"/>
  <c r="Q6991" i="4"/>
  <c r="Q6999" i="4"/>
  <c r="Q7007" i="4"/>
  <c r="Q7015" i="4"/>
  <c r="Q7023" i="4"/>
  <c r="Q7031" i="4"/>
  <c r="Q7039" i="4"/>
  <c r="Q7047" i="4"/>
  <c r="Q7055" i="4"/>
  <c r="Q7063" i="4"/>
  <c r="Q7071" i="4"/>
  <c r="Q7079" i="4"/>
  <c r="Q7087" i="4"/>
  <c r="Q7095" i="4"/>
  <c r="Q7103" i="4"/>
  <c r="Q7111" i="4"/>
  <c r="Q7119" i="4"/>
  <c r="Q7127" i="4"/>
  <c r="Q7135" i="4"/>
  <c r="Q7143" i="4"/>
  <c r="Q7151" i="4"/>
  <c r="Q7159" i="4"/>
  <c r="Q7167" i="4"/>
  <c r="Q7175" i="4"/>
  <c r="Q7183" i="4"/>
  <c r="Q7191" i="4"/>
  <c r="Q7199" i="4"/>
  <c r="Q7207" i="4"/>
  <c r="Q7215" i="4"/>
  <c r="Q7223" i="4"/>
  <c r="Q7231" i="4"/>
  <c r="Q7239" i="4"/>
  <c r="Q7247" i="4"/>
  <c r="Q7255" i="4"/>
  <c r="Q7263" i="4"/>
  <c r="Q7271" i="4"/>
  <c r="Q7279" i="4"/>
  <c r="Q7287" i="4"/>
  <c r="Q7295" i="4"/>
  <c r="Q7303" i="4"/>
  <c r="Q7311" i="4"/>
  <c r="Q7319" i="4"/>
  <c r="Q7327" i="4"/>
  <c r="Q7335" i="4"/>
  <c r="Q7343" i="4"/>
  <c r="Q7351" i="4"/>
  <c r="Q7359" i="4"/>
  <c r="Q7367" i="4"/>
  <c r="Q7375" i="4"/>
  <c r="Q7383" i="4"/>
  <c r="Q7391" i="4"/>
  <c r="Q7399" i="4"/>
  <c r="Q7407" i="4"/>
  <c r="Q7415" i="4"/>
  <c r="Q7423" i="4"/>
  <c r="Q7431" i="4"/>
  <c r="Q7439" i="4"/>
  <c r="Q7447" i="4"/>
  <c r="Q7455" i="4"/>
  <c r="Q7463" i="4"/>
  <c r="Q7471" i="4"/>
  <c r="Q7479" i="4"/>
  <c r="Q7487" i="4"/>
  <c r="Q7495" i="4"/>
  <c r="Q7503" i="4"/>
  <c r="Q7511" i="4"/>
  <c r="Q7519" i="4"/>
  <c r="Q7527" i="4"/>
  <c r="Q7535" i="4"/>
  <c r="Q7543" i="4"/>
  <c r="Q7551" i="4"/>
  <c r="Q7559" i="4"/>
  <c r="Q7567" i="4"/>
  <c r="Q7575" i="4"/>
  <c r="Q7583" i="4"/>
  <c r="Q7591" i="4"/>
  <c r="Q7599" i="4"/>
  <c r="Q7607" i="4"/>
  <c r="Q7615" i="4"/>
  <c r="Q7623" i="4"/>
  <c r="Q7631" i="4"/>
  <c r="Q7639" i="4"/>
  <c r="Q7647" i="4"/>
  <c r="Q7655" i="4"/>
  <c r="Q7663" i="4"/>
  <c r="Q7671" i="4"/>
  <c r="Q7679" i="4"/>
  <c r="Q7687" i="4"/>
  <c r="Q7695" i="4"/>
  <c r="Q7703" i="4"/>
  <c r="Q7711" i="4"/>
  <c r="Q7719" i="4"/>
  <c r="Q7727" i="4"/>
  <c r="Q7735" i="4"/>
  <c r="Q7743" i="4"/>
  <c r="Q7751" i="4"/>
  <c r="Q7759" i="4"/>
  <c r="Q7767" i="4"/>
  <c r="Q7775" i="4"/>
  <c r="Q7783" i="4"/>
  <c r="Q7791" i="4"/>
  <c r="Q7799" i="4"/>
  <c r="Q7807" i="4"/>
  <c r="Q7815" i="4"/>
  <c r="Q7823" i="4"/>
  <c r="Q7831" i="4"/>
  <c r="Q7839" i="4"/>
  <c r="Q7847" i="4"/>
  <c r="Q7855" i="4"/>
  <c r="Q7863" i="4"/>
  <c r="Q7871" i="4"/>
  <c r="Q7879" i="4"/>
  <c r="Q7887" i="4"/>
  <c r="Q7895" i="4"/>
  <c r="Q7903" i="4"/>
  <c r="Q7911" i="4"/>
  <c r="Q7919" i="4"/>
  <c r="Q7927" i="4"/>
  <c r="Q7935" i="4"/>
  <c r="Q7943" i="4"/>
  <c r="Q7951" i="4"/>
  <c r="Q7959" i="4"/>
  <c r="Q7967" i="4"/>
  <c r="Q7975" i="4"/>
  <c r="Q7983" i="4"/>
  <c r="Q7991" i="4"/>
  <c r="Q7999" i="4"/>
  <c r="Q8007" i="4"/>
  <c r="Q8015" i="4"/>
  <c r="Q8023" i="4"/>
  <c r="Q8031" i="4"/>
  <c r="Q8039" i="4"/>
  <c r="Q8047" i="4"/>
  <c r="Q8055" i="4"/>
  <c r="Q8063" i="4"/>
  <c r="Q8071" i="4"/>
  <c r="Q8079" i="4"/>
  <c r="Q8087" i="4"/>
  <c r="Q8095" i="4"/>
  <c r="Q8103" i="4"/>
  <c r="Q8111" i="4"/>
  <c r="Q8119" i="4"/>
  <c r="Q8127" i="4"/>
  <c r="Q8135" i="4"/>
  <c r="Q8145" i="4"/>
  <c r="Q8149" i="4"/>
  <c r="Q8153" i="4"/>
  <c r="Q8157" i="4"/>
  <c r="Q8161" i="4"/>
  <c r="Q8165" i="4"/>
  <c r="Q8169" i="4"/>
  <c r="Q8173" i="4"/>
  <c r="Q8177" i="4"/>
  <c r="Q8181" i="4"/>
  <c r="Q8185" i="4"/>
  <c r="Q8189" i="4"/>
  <c r="Q8193" i="4"/>
  <c r="Q8197" i="4"/>
  <c r="Q8201" i="4"/>
  <c r="Q8205" i="4"/>
  <c r="Q8209" i="4"/>
  <c r="Q8213" i="4"/>
  <c r="Q8217" i="4"/>
  <c r="Q8221" i="4"/>
  <c r="Q8225" i="4"/>
  <c r="Q8229" i="4"/>
  <c r="Q8233" i="4"/>
  <c r="Q8237" i="4"/>
  <c r="Q8241" i="4"/>
  <c r="Q8245" i="4"/>
  <c r="Q8249" i="4"/>
  <c r="Q8253" i="4"/>
  <c r="Q8257" i="4"/>
  <c r="Q8261" i="4"/>
  <c r="Q8265" i="4"/>
  <c r="Q8269" i="4"/>
  <c r="Q8273" i="4"/>
  <c r="Q8277" i="4"/>
  <c r="Q8281" i="4"/>
  <c r="Q8285" i="4"/>
  <c r="Q8289" i="4"/>
  <c r="Q8293" i="4"/>
  <c r="Q8297" i="4"/>
  <c r="Q8301" i="4"/>
  <c r="Q8305" i="4"/>
  <c r="Q8309" i="4"/>
  <c r="Q8313" i="4"/>
  <c r="Q8317" i="4"/>
  <c r="Q8321" i="4"/>
  <c r="Q8325" i="4"/>
  <c r="Q8329" i="4"/>
  <c r="Q8333" i="4"/>
  <c r="Q8337" i="4"/>
  <c r="Q8341" i="4"/>
  <c r="Q8345" i="4"/>
  <c r="Q8349" i="4"/>
  <c r="Q8353" i="4"/>
  <c r="Q8357" i="4"/>
  <c r="Q8361" i="4"/>
  <c r="Q8365" i="4"/>
  <c r="Q8369" i="4"/>
  <c r="Q8373" i="4"/>
  <c r="Q8377" i="4"/>
  <c r="Q8381" i="4"/>
  <c r="Q8385" i="4"/>
  <c r="Q8389" i="4"/>
  <c r="Q8393" i="4"/>
  <c r="Q8397" i="4"/>
  <c r="Q8401" i="4"/>
  <c r="Q8405" i="4"/>
  <c r="Q8409" i="4"/>
  <c r="Q8413" i="4"/>
  <c r="Q8417" i="4"/>
  <c r="Q8421" i="4"/>
  <c r="Q8425" i="4"/>
  <c r="Q8429" i="4"/>
  <c r="Q8433" i="4"/>
  <c r="Q8437" i="4"/>
  <c r="Q8441" i="4"/>
  <c r="Q8445" i="4"/>
  <c r="Q8449" i="4"/>
  <c r="Q8453" i="4"/>
  <c r="Q8457" i="4"/>
  <c r="Q8461" i="4"/>
  <c r="Q8465" i="4"/>
  <c r="Q8469" i="4"/>
  <c r="Q8473" i="4"/>
  <c r="Q8477" i="4"/>
  <c r="Q8481" i="4"/>
  <c r="Q8485" i="4"/>
  <c r="Q8489" i="4"/>
  <c r="Q8493" i="4"/>
  <c r="Q8497" i="4"/>
  <c r="Q8501" i="4"/>
  <c r="Q8505" i="4"/>
  <c r="Q8509" i="4"/>
  <c r="Q8513" i="4"/>
  <c r="Q8517" i="4"/>
  <c r="Q8521" i="4"/>
  <c r="Q8525" i="4"/>
  <c r="Q8529" i="4"/>
  <c r="Q8533" i="4"/>
  <c r="Q8537" i="4"/>
  <c r="Q8541" i="4"/>
  <c r="Q8545" i="4"/>
  <c r="Q8549" i="4"/>
  <c r="Q8553" i="4"/>
  <c r="Q8557" i="4"/>
  <c r="Q8561" i="4"/>
  <c r="Q8565" i="4"/>
  <c r="Q8569" i="4"/>
  <c r="Q8573" i="4"/>
  <c r="Q8577" i="4"/>
  <c r="Q8581" i="4"/>
  <c r="Q8585" i="4"/>
  <c r="Q8589" i="4"/>
  <c r="Q8593" i="4"/>
  <c r="Q8597" i="4"/>
  <c r="Q8601" i="4"/>
  <c r="Q8605" i="4"/>
  <c r="Q8609" i="4"/>
  <c r="Q8613" i="4"/>
  <c r="Q8617" i="4"/>
  <c r="Q8621" i="4"/>
  <c r="Q8625" i="4"/>
  <c r="Q8629" i="4"/>
  <c r="Q8633" i="4"/>
  <c r="Q8637" i="4"/>
  <c r="Q8641" i="4"/>
  <c r="Q8645" i="4"/>
  <c r="Q8649" i="4"/>
  <c r="Q8653" i="4"/>
  <c r="Q8657" i="4"/>
  <c r="Q8661" i="4"/>
  <c r="Q8665" i="4"/>
  <c r="Q8669" i="4"/>
  <c r="Q8673" i="4"/>
  <c r="Q8677" i="4"/>
  <c r="Q8681" i="4"/>
  <c r="Q8685" i="4"/>
  <c r="Q8689" i="4"/>
  <c r="Q8693" i="4"/>
  <c r="Q8697" i="4"/>
  <c r="Q8701" i="4"/>
  <c r="Q8705" i="4"/>
  <c r="Q8709" i="4"/>
  <c r="Q8713" i="4"/>
  <c r="Q8717" i="4"/>
  <c r="Q8721" i="4"/>
  <c r="Q8725" i="4"/>
  <c r="Q8729" i="4"/>
  <c r="Q8733" i="4"/>
  <c r="Q8737" i="4"/>
  <c r="Q8741" i="4"/>
  <c r="Q8745" i="4"/>
  <c r="Q8749" i="4"/>
  <c r="Q8753" i="4"/>
  <c r="Q8757" i="4"/>
  <c r="Q8761" i="4"/>
  <c r="Q8765" i="4"/>
  <c r="Q8769" i="4"/>
  <c r="Q8773" i="4"/>
  <c r="Q8777" i="4"/>
  <c r="Q8781" i="4"/>
  <c r="Q8785" i="4"/>
  <c r="Q8789" i="4"/>
  <c r="Q8793" i="4"/>
  <c r="Q8797" i="4"/>
  <c r="Q8801" i="4"/>
  <c r="Q8805" i="4"/>
  <c r="Q8809" i="4"/>
  <c r="Q8813" i="4"/>
  <c r="Q8817" i="4"/>
  <c r="Q8821" i="4"/>
  <c r="Q8825" i="4"/>
  <c r="Q8829" i="4"/>
  <c r="Q8833" i="4"/>
  <c r="Q8837" i="4"/>
  <c r="Q8841" i="4"/>
  <c r="Q8845" i="4"/>
  <c r="Q8849" i="4"/>
  <c r="Q8853" i="4"/>
  <c r="Q8857" i="4"/>
  <c r="Q8861" i="4"/>
  <c r="Q8865" i="4"/>
  <c r="Q8869" i="4"/>
  <c r="Q8873" i="4"/>
  <c r="Q8877" i="4"/>
  <c r="Q8881" i="4"/>
  <c r="Q8885" i="4"/>
  <c r="Q8889" i="4"/>
  <c r="Q8893" i="4"/>
  <c r="Q8897" i="4"/>
  <c r="Q8901" i="4"/>
  <c r="Q8905" i="4"/>
  <c r="Q8909" i="4"/>
  <c r="Q8913" i="4"/>
  <c r="Q8917" i="4"/>
  <c r="Q8921" i="4"/>
  <c r="Q8925" i="4"/>
  <c r="Q8929" i="4"/>
  <c r="Q8933" i="4"/>
  <c r="Q8937" i="4"/>
  <c r="Q8941" i="4"/>
  <c r="Q8945" i="4"/>
  <c r="Q8949" i="4"/>
  <c r="Q8953" i="4"/>
  <c r="Q8957" i="4"/>
  <c r="Q8961" i="4"/>
  <c r="Q8965" i="4"/>
  <c r="Q8969" i="4"/>
  <c r="Q8973" i="4"/>
  <c r="Q8977" i="4"/>
  <c r="Q8981" i="4"/>
  <c r="Q8985" i="4"/>
  <c r="Q8989" i="4"/>
  <c r="Q8993" i="4"/>
  <c r="Q8997" i="4"/>
  <c r="Q9001" i="4"/>
  <c r="Q9005" i="4"/>
  <c r="Q9009" i="4"/>
  <c r="Q9013" i="4"/>
  <c r="Q9017" i="4"/>
  <c r="Q9021" i="4"/>
  <c r="Q9025" i="4"/>
  <c r="Q9029" i="4"/>
  <c r="Q9033" i="4"/>
  <c r="Q9037" i="4"/>
  <c r="Q9041" i="4"/>
  <c r="Q9045" i="4"/>
  <c r="Q9049" i="4"/>
  <c r="Q9053" i="4"/>
  <c r="Q9057" i="4"/>
  <c r="Q9061" i="4"/>
  <c r="Q9065" i="4"/>
  <c r="Q9069" i="4"/>
  <c r="Q9073" i="4"/>
  <c r="Q9077" i="4"/>
  <c r="Q9081" i="4"/>
  <c r="Q9085" i="4"/>
  <c r="Q9089" i="4"/>
  <c r="Q9093" i="4"/>
  <c r="Q9097" i="4"/>
  <c r="Q9101" i="4"/>
  <c r="Q9105" i="4"/>
  <c r="Q9109" i="4"/>
  <c r="Q9113" i="4"/>
  <c r="Q9117" i="4"/>
  <c r="Q9121" i="4"/>
  <c r="Q9125" i="4"/>
  <c r="Q9129" i="4"/>
  <c r="Q9133" i="4"/>
  <c r="Q9137" i="4"/>
  <c r="Q9141" i="4"/>
  <c r="Q9145" i="4"/>
  <c r="Q9149" i="4"/>
  <c r="Q9153" i="4"/>
  <c r="Q9157" i="4"/>
  <c r="Q9161" i="4"/>
  <c r="Q9165" i="4"/>
  <c r="Q9169" i="4"/>
  <c r="Q9173" i="4"/>
  <c r="Q9177" i="4"/>
  <c r="Q9181" i="4"/>
  <c r="Q9185" i="4"/>
  <c r="Q9189" i="4"/>
  <c r="Q9193" i="4"/>
  <c r="Q9197" i="4"/>
  <c r="Q9201" i="4"/>
  <c r="Q9205" i="4"/>
  <c r="Q9209" i="4"/>
  <c r="Q9213" i="4"/>
  <c r="Q9217" i="4"/>
  <c r="Q9221" i="4"/>
  <c r="Q9225" i="4"/>
  <c r="Q9229" i="4"/>
  <c r="Q9233" i="4"/>
  <c r="Q9237" i="4"/>
  <c r="Q9241" i="4"/>
  <c r="Q9245" i="4"/>
  <c r="Q9249" i="4"/>
  <c r="Q9253" i="4"/>
  <c r="Q9257" i="4"/>
  <c r="Q9261" i="4"/>
  <c r="Q9265" i="4"/>
  <c r="Q9269" i="4"/>
  <c r="Q9273" i="4"/>
  <c r="Q9277" i="4"/>
  <c r="Q9281" i="4"/>
  <c r="Q9285" i="4"/>
  <c r="Q9289" i="4"/>
  <c r="Q9293" i="4"/>
  <c r="Q9297" i="4"/>
  <c r="Q9301" i="4"/>
  <c r="Q9305" i="4"/>
  <c r="Q9309" i="4"/>
  <c r="Q9313" i="4"/>
  <c r="Q9317" i="4"/>
  <c r="Q9321" i="4"/>
  <c r="Q9325" i="4"/>
  <c r="Q9329" i="4"/>
  <c r="Q9333" i="4"/>
  <c r="Q9337" i="4"/>
  <c r="Q9341" i="4"/>
  <c r="Q9345" i="4"/>
  <c r="Q9349" i="4"/>
  <c r="Q9353" i="4"/>
  <c r="Q9357" i="4"/>
  <c r="Q9361" i="4"/>
  <c r="Q9365" i="4"/>
  <c r="Q9369" i="4"/>
  <c r="Q9373" i="4"/>
  <c r="Q9377" i="4"/>
  <c r="Q9381" i="4"/>
  <c r="Q9385" i="4"/>
  <c r="Q9389" i="4"/>
  <c r="Q9393" i="4"/>
  <c r="Q9397" i="4"/>
  <c r="Q9401" i="4"/>
  <c r="Q9405" i="4"/>
  <c r="Q9409" i="4"/>
  <c r="Q9413" i="4"/>
  <c r="Q9417" i="4"/>
  <c r="Q9421" i="4"/>
  <c r="Q9425" i="4"/>
  <c r="Q9429" i="4"/>
  <c r="Q9433" i="4"/>
  <c r="Q9437" i="4"/>
  <c r="Q9441" i="4"/>
  <c r="Q9445" i="4"/>
  <c r="Q9449" i="4"/>
  <c r="Q9453" i="4"/>
  <c r="Q9457" i="4"/>
  <c r="Q9461" i="4"/>
  <c r="Q9465" i="4"/>
  <c r="Q9469" i="4"/>
  <c r="Q9473" i="4"/>
  <c r="Q9477" i="4"/>
  <c r="Q9481" i="4"/>
  <c r="Q9485" i="4"/>
  <c r="Q9489" i="4"/>
  <c r="Q9493" i="4"/>
  <c r="Q9497" i="4"/>
  <c r="Q9501" i="4"/>
  <c r="Q9505" i="4"/>
  <c r="Q9509" i="4"/>
  <c r="Q9513" i="4"/>
  <c r="Q9517" i="4"/>
  <c r="Q9521" i="4"/>
  <c r="Q9525" i="4"/>
  <c r="Q9529" i="4"/>
  <c r="Q9533" i="4"/>
  <c r="Q9537" i="4"/>
  <c r="Q9541" i="4"/>
  <c r="Q9545" i="4"/>
  <c r="Q9549" i="4"/>
  <c r="Q9553" i="4"/>
  <c r="Q9557" i="4"/>
  <c r="Q9561" i="4"/>
  <c r="Q9565" i="4"/>
  <c r="Q9569" i="4"/>
  <c r="Q9573" i="4"/>
  <c r="Q9577" i="4"/>
  <c r="Q9581" i="4"/>
  <c r="Q9585" i="4"/>
  <c r="Q9589" i="4"/>
  <c r="Q9593" i="4"/>
  <c r="Q9597" i="4"/>
  <c r="Q9601" i="4"/>
  <c r="Q9605" i="4"/>
  <c r="Q9609" i="4"/>
  <c r="Q9613" i="4"/>
  <c r="Q9617" i="4"/>
  <c r="Q9621" i="4"/>
  <c r="Q9625" i="4"/>
  <c r="Q9629" i="4"/>
  <c r="Q9633" i="4"/>
  <c r="Q9637" i="4"/>
  <c r="Q9641" i="4"/>
  <c r="Q9645" i="4"/>
  <c r="Q9649" i="4"/>
  <c r="Q9653" i="4"/>
  <c r="Q9657" i="4"/>
  <c r="Q9661" i="4"/>
  <c r="Q9665" i="4"/>
  <c r="Q9669" i="4"/>
  <c r="Q9673" i="4"/>
  <c r="Q9677" i="4"/>
  <c r="Q9681" i="4"/>
  <c r="Q9685" i="4"/>
  <c r="Q9689" i="4"/>
  <c r="Q9693" i="4"/>
  <c r="Q9697" i="4"/>
  <c r="Q9701" i="4"/>
  <c r="Q9705" i="4"/>
  <c r="Q9709" i="4"/>
  <c r="Q9713" i="4"/>
  <c r="Q9717" i="4"/>
  <c r="Q9721" i="4"/>
  <c r="Q9725" i="4"/>
  <c r="Q9729" i="4"/>
  <c r="Q9733" i="4"/>
  <c r="Q9737" i="4"/>
  <c r="Q9741" i="4"/>
  <c r="Q9745" i="4"/>
  <c r="Q9749" i="4"/>
  <c r="Q9753" i="4"/>
  <c r="Q9757" i="4"/>
  <c r="Q9761" i="4"/>
  <c r="Q9765" i="4"/>
  <c r="Q9769" i="4"/>
  <c r="Q9773" i="4"/>
  <c r="Q9777" i="4"/>
  <c r="Q9781" i="4"/>
  <c r="Q9785" i="4"/>
  <c r="Q9789" i="4"/>
  <c r="Q9793" i="4"/>
  <c r="Q9797" i="4"/>
  <c r="Q9801" i="4"/>
  <c r="Q9805" i="4"/>
  <c r="Q9809" i="4"/>
  <c r="Q9813" i="4"/>
  <c r="Q9817" i="4"/>
  <c r="Q9821" i="4"/>
  <c r="Q9825" i="4"/>
  <c r="Q9829" i="4"/>
  <c r="Q9833" i="4"/>
  <c r="Q9837" i="4"/>
  <c r="Q9841" i="4"/>
  <c r="Q9845" i="4"/>
  <c r="Q9849" i="4"/>
  <c r="Q9853" i="4"/>
  <c r="Q9857" i="4"/>
  <c r="Q9861" i="4"/>
  <c r="Q9865" i="4"/>
  <c r="Q9869" i="4"/>
  <c r="Q9873" i="4"/>
  <c r="Q9877" i="4"/>
  <c r="Q9881" i="4"/>
  <c r="Q9885" i="4"/>
  <c r="Q9889" i="4"/>
  <c r="Q9893" i="4"/>
  <c r="Q9897" i="4"/>
  <c r="Q9901" i="4"/>
  <c r="Q9905" i="4"/>
  <c r="Q9909" i="4"/>
  <c r="Q9913" i="4"/>
  <c r="Q9917" i="4"/>
  <c r="Q9921" i="4"/>
  <c r="Q9925" i="4"/>
  <c r="Q9929" i="4"/>
  <c r="Q9933" i="4"/>
  <c r="Q9937" i="4"/>
  <c r="Q9941" i="4"/>
  <c r="Q9945" i="4"/>
  <c r="Q9949" i="4"/>
  <c r="Q9953" i="4"/>
  <c r="Q9957" i="4"/>
  <c r="Q9961" i="4"/>
  <c r="Q9965" i="4"/>
  <c r="Q9969" i="4"/>
  <c r="Q9973" i="4"/>
  <c r="Q9977" i="4"/>
  <c r="Q9981" i="4"/>
  <c r="Q9985" i="4"/>
  <c r="Q9989" i="4"/>
  <c r="Q9993" i="4"/>
  <c r="Q9997" i="4"/>
  <c r="Q10001" i="4"/>
  <c r="Q10005" i="4"/>
  <c r="Q10009" i="4"/>
  <c r="Q10013" i="4"/>
  <c r="Q10017" i="4"/>
  <c r="Q10021" i="4"/>
  <c r="Q10025" i="4"/>
  <c r="Q10029" i="4"/>
  <c r="Q10033" i="4"/>
  <c r="Q10037" i="4"/>
  <c r="Q10041" i="4"/>
  <c r="Q10045" i="4"/>
  <c r="Q10049" i="4"/>
  <c r="Q10053" i="4"/>
  <c r="Q10057" i="4"/>
  <c r="Q10061" i="4"/>
  <c r="Q10065" i="4"/>
  <c r="Q10069" i="4"/>
  <c r="Q10073" i="4"/>
  <c r="Q10077" i="4"/>
  <c r="Q10081" i="4"/>
  <c r="Q10085" i="4"/>
  <c r="Q10089" i="4"/>
  <c r="Q10093" i="4"/>
  <c r="Q10097" i="4"/>
  <c r="Q10101" i="4"/>
  <c r="Q10105" i="4"/>
  <c r="Q10109" i="4"/>
  <c r="Q10113" i="4"/>
  <c r="Q10117" i="4"/>
  <c r="Q10121" i="4"/>
  <c r="Q10125" i="4"/>
  <c r="Q10129" i="4"/>
  <c r="Q10133" i="4"/>
  <c r="Q10137" i="4"/>
  <c r="Q10141" i="4"/>
  <c r="Q10145" i="4"/>
  <c r="Q10149" i="4"/>
  <c r="Q10153" i="4"/>
  <c r="Q10157" i="4"/>
  <c r="Q10161" i="4"/>
  <c r="Q10165" i="4"/>
  <c r="Q10169" i="4"/>
  <c r="Q10173" i="4"/>
  <c r="Q10177" i="4"/>
  <c r="Q10181" i="4"/>
  <c r="Q10185" i="4"/>
  <c r="Q10189" i="4"/>
  <c r="Q10193" i="4"/>
  <c r="Q10197" i="4"/>
  <c r="Q10201" i="4"/>
  <c r="Q10205" i="4"/>
  <c r="Q10209" i="4"/>
  <c r="Q10213" i="4"/>
  <c r="Q10217" i="4"/>
  <c r="Q10221" i="4"/>
  <c r="Q10225" i="4"/>
  <c r="Q10229" i="4"/>
  <c r="Q10233" i="4"/>
  <c r="Q10237" i="4"/>
  <c r="Q10241" i="4"/>
  <c r="Q10245" i="4"/>
  <c r="Q10249" i="4"/>
  <c r="Q10253" i="4"/>
  <c r="Q10257" i="4"/>
  <c r="Q10261" i="4"/>
  <c r="Q10265" i="4"/>
  <c r="Q10269" i="4"/>
  <c r="Q10273" i="4"/>
  <c r="Q10277" i="4"/>
  <c r="Q10281" i="4"/>
  <c r="Q10285" i="4"/>
  <c r="Q10289" i="4"/>
  <c r="Q10293" i="4"/>
  <c r="Q10297" i="4"/>
  <c r="Q10301" i="4"/>
  <c r="Q10305" i="4"/>
  <c r="Q10309" i="4"/>
  <c r="Q10313" i="4"/>
  <c r="Q10317" i="4"/>
  <c r="Q10321" i="4"/>
  <c r="Q10325" i="4"/>
  <c r="Q494" i="4"/>
  <c r="Q964" i="4"/>
  <c r="Q1209" i="4"/>
  <c r="Q1365" i="4"/>
  <c r="Q1382" i="4"/>
  <c r="Q1399" i="4"/>
  <c r="Q1621" i="4"/>
  <c r="Q1638" i="4"/>
  <c r="Q1655" i="4"/>
  <c r="Q1877" i="4"/>
  <c r="Q1894" i="4"/>
  <c r="Q1947" i="4"/>
  <c r="Q2011" i="4"/>
  <c r="Q2075" i="4"/>
  <c r="Q2139" i="4"/>
  <c r="Q2202" i="4"/>
  <c r="Q2234" i="4"/>
  <c r="Q2266" i="4"/>
  <c r="Q2298" i="4"/>
  <c r="Q2330" i="4"/>
  <c r="Q2362" i="4"/>
  <c r="Q2394" i="4"/>
  <c r="Q2426" i="4"/>
  <c r="Q2458" i="4"/>
  <c r="Q2490" i="4"/>
  <c r="Q2522" i="4"/>
  <c r="Q2554" i="4"/>
  <c r="Q2586" i="4"/>
  <c r="Q2618" i="4"/>
  <c r="Q2650" i="4"/>
  <c r="Q2682" i="4"/>
  <c r="Q2714" i="4"/>
  <c r="Q2746" i="4"/>
  <c r="Q2778" i="4"/>
  <c r="Q2810" i="4"/>
  <c r="Q2842" i="4"/>
  <c r="Q2874" i="4"/>
  <c r="Q2906" i="4"/>
  <c r="Q2938" i="4"/>
  <c r="Q2970" i="4"/>
  <c r="Q3002" i="4"/>
  <c r="Q3034" i="4"/>
  <c r="Q3066" i="4"/>
  <c r="Q3098" i="4"/>
  <c r="Q3130" i="4"/>
  <c r="Q3162" i="4"/>
  <c r="Q3194" i="4"/>
  <c r="Q3226" i="4"/>
  <c r="Q3258" i="4"/>
  <c r="Q3290" i="4"/>
  <c r="Q3322" i="4"/>
  <c r="Q3354" i="4"/>
  <c r="Q3386" i="4"/>
  <c r="Q3418" i="4"/>
  <c r="Q3450" i="4"/>
  <c r="Q3482" i="4"/>
  <c r="Q3514" i="4"/>
  <c r="Q3546" i="4"/>
  <c r="Q3578" i="4"/>
  <c r="Q3610" i="4"/>
  <c r="Q3642" i="4"/>
  <c r="Q3674" i="4"/>
  <c r="Q3706" i="4"/>
  <c r="Q3738" i="4"/>
  <c r="Q3770" i="4"/>
  <c r="Q3802" i="4"/>
  <c r="Q3814" i="4"/>
  <c r="Q3830" i="4"/>
  <c r="Q3846" i="4"/>
  <c r="Q3862" i="4"/>
  <c r="Q3878" i="4"/>
  <c r="Q3894" i="4"/>
  <c r="Q3910" i="4"/>
  <c r="Q3926" i="4"/>
  <c r="Q3942" i="4"/>
  <c r="Q3958" i="4"/>
  <c r="Q3974" i="4"/>
  <c r="Q3990" i="4"/>
  <c r="Q4006" i="4"/>
  <c r="Q4022" i="4"/>
  <c r="Q4038" i="4"/>
  <c r="Q4054" i="4"/>
  <c r="Q4070" i="4"/>
  <c r="Q4086" i="4"/>
  <c r="Q4102" i="4"/>
  <c r="Q4118" i="4"/>
  <c r="Q4134" i="4"/>
  <c r="Q4150" i="4"/>
  <c r="Q4166" i="4"/>
  <c r="Q4182" i="4"/>
  <c r="Q4198" i="4"/>
  <c r="Q4214" i="4"/>
  <c r="Q4230" i="4"/>
  <c r="Q4246" i="4"/>
  <c r="Q4262" i="4"/>
  <c r="Q4278" i="4"/>
  <c r="Q4294" i="4"/>
  <c r="Q4310" i="4"/>
  <c r="Q4326" i="4"/>
  <c r="Q4342" i="4"/>
  <c r="Q4358" i="4"/>
  <c r="Q4374" i="4"/>
  <c r="Q4390" i="4"/>
  <c r="Q4406" i="4"/>
  <c r="Q4422" i="4"/>
  <c r="Q4438" i="4"/>
  <c r="Q4454" i="4"/>
  <c r="Q4470" i="4"/>
  <c r="Q4486" i="4"/>
  <c r="Q4502" i="4"/>
  <c r="Q4518" i="4"/>
  <c r="Q4534" i="4"/>
  <c r="Q4550" i="4"/>
  <c r="Q4566" i="4"/>
  <c r="Q4582" i="4"/>
  <c r="Q4598" i="4"/>
  <c r="Q4614" i="4"/>
  <c r="Q4630" i="4"/>
  <c r="Q4646" i="4"/>
  <c r="Q4662" i="4"/>
  <c r="Q4678" i="4"/>
  <c r="Q4694" i="4"/>
  <c r="Q4710" i="4"/>
  <c r="Q4726" i="4"/>
  <c r="Q4742" i="4"/>
  <c r="Q4749" i="4"/>
  <c r="Q4751" i="4"/>
  <c r="Q4766" i="4"/>
  <c r="Q4781" i="4"/>
  <c r="Q4783" i="4"/>
  <c r="Q4798" i="4"/>
  <c r="Q4813" i="4"/>
  <c r="Q4815" i="4"/>
  <c r="Q4830" i="4"/>
  <c r="Q4845" i="4"/>
  <c r="Q4847" i="4"/>
  <c r="Q4862" i="4"/>
  <c r="Q4877" i="4"/>
  <c r="Q4879" i="4"/>
  <c r="Q4894" i="4"/>
  <c r="Q4908" i="4"/>
  <c r="Q4916" i="4"/>
  <c r="Q4924" i="4"/>
  <c r="Q4932" i="4"/>
  <c r="Q4940" i="4"/>
  <c r="Q4948" i="4"/>
  <c r="Q4956" i="4"/>
  <c r="Q4964" i="4"/>
  <c r="Q4972" i="4"/>
  <c r="Q4980" i="4"/>
  <c r="Q4988" i="4"/>
  <c r="Q4996" i="4"/>
  <c r="Q5004" i="4"/>
  <c r="Q5012" i="4"/>
  <c r="Q5020" i="4"/>
  <c r="Q5028" i="4"/>
  <c r="Q5036" i="4"/>
  <c r="Q5044" i="4"/>
  <c r="Q5052" i="4"/>
  <c r="Q5060" i="4"/>
  <c r="Q5068" i="4"/>
  <c r="Q5076" i="4"/>
  <c r="Q5084" i="4"/>
  <c r="Q5092" i="4"/>
  <c r="Q5100" i="4"/>
  <c r="Q5108" i="4"/>
  <c r="Q5116" i="4"/>
  <c r="Q5124" i="4"/>
  <c r="Q5132" i="4"/>
  <c r="Q5140" i="4"/>
  <c r="Q5148" i="4"/>
  <c r="Q5156" i="4"/>
  <c r="Q5164" i="4"/>
  <c r="Q5172" i="4"/>
  <c r="Q5180" i="4"/>
  <c r="Q5188" i="4"/>
  <c r="Q5196" i="4"/>
  <c r="Q5204" i="4"/>
  <c r="Q5212" i="4"/>
  <c r="Q5220" i="4"/>
  <c r="Q5228" i="4"/>
  <c r="Q5236" i="4"/>
  <c r="Q5244" i="4"/>
  <c r="Q5252" i="4"/>
  <c r="Q5260" i="4"/>
  <c r="Q5268" i="4"/>
  <c r="Q5276" i="4"/>
  <c r="Q5284" i="4"/>
  <c r="Q5292" i="4"/>
  <c r="Q5300" i="4"/>
  <c r="Q5308" i="4"/>
  <c r="Q5316" i="4"/>
  <c r="Q5324" i="4"/>
  <c r="Q5332" i="4"/>
  <c r="Q5340" i="4"/>
  <c r="Q5348" i="4"/>
  <c r="Q5356" i="4"/>
  <c r="Q5364" i="4"/>
  <c r="Q5372" i="4"/>
  <c r="Q5380" i="4"/>
  <c r="Q5388" i="4"/>
  <c r="Q5396" i="4"/>
  <c r="Q5404" i="4"/>
  <c r="Q5412" i="4"/>
  <c r="Q5420" i="4"/>
  <c r="Q5428" i="4"/>
  <c r="Q5436" i="4"/>
  <c r="Q5444" i="4"/>
  <c r="Q5452" i="4"/>
  <c r="Q5460" i="4"/>
  <c r="Q5468" i="4"/>
  <c r="Q5476" i="4"/>
  <c r="Q5484" i="4"/>
  <c r="Q5492" i="4"/>
  <c r="Q5500" i="4"/>
  <c r="Q5508" i="4"/>
  <c r="Q5516" i="4"/>
  <c r="Q5524" i="4"/>
  <c r="Q5532" i="4"/>
  <c r="Q5540" i="4"/>
  <c r="Q5548" i="4"/>
  <c r="Q5556" i="4"/>
  <c r="Q5564" i="4"/>
  <c r="Q5572" i="4"/>
  <c r="Q5580" i="4"/>
  <c r="Q5588" i="4"/>
  <c r="Q5596" i="4"/>
  <c r="Q5604" i="4"/>
  <c r="Q5612" i="4"/>
  <c r="Q5620" i="4"/>
  <c r="Q5628" i="4"/>
  <c r="Q5636" i="4"/>
  <c r="Q5644" i="4"/>
  <c r="Q5652" i="4"/>
  <c r="Q5660" i="4"/>
  <c r="Q5668" i="4"/>
  <c r="Q5676" i="4"/>
  <c r="Q5684" i="4"/>
  <c r="Q5692" i="4"/>
  <c r="Q5700" i="4"/>
  <c r="Q5708" i="4"/>
  <c r="Q5716" i="4"/>
  <c r="Q5724" i="4"/>
  <c r="Q5732" i="4"/>
  <c r="Q5740" i="4"/>
  <c r="Q5748" i="4"/>
  <c r="Q5756" i="4"/>
  <c r="Q5764" i="4"/>
  <c r="Q5772" i="4"/>
  <c r="Q5780" i="4"/>
  <c r="Q5788" i="4"/>
  <c r="Q5796" i="4"/>
  <c r="Q5804" i="4"/>
  <c r="Q5812" i="4"/>
  <c r="Q5820" i="4"/>
  <c r="Q5828" i="4"/>
  <c r="Q5836" i="4"/>
  <c r="Q5844" i="4"/>
  <c r="Q5852" i="4"/>
  <c r="Q5860" i="4"/>
  <c r="Q5868" i="4"/>
  <c r="Q5876" i="4"/>
  <c r="Q5884" i="4"/>
  <c r="Q5892" i="4"/>
  <c r="Q5900" i="4"/>
  <c r="Q5908" i="4"/>
  <c r="Q5916" i="4"/>
  <c r="Q5924" i="4"/>
  <c r="Q5932" i="4"/>
  <c r="Q5940" i="4"/>
  <c r="Q5948" i="4"/>
  <c r="Q5956" i="4"/>
  <c r="Q5964" i="4"/>
  <c r="Q5972" i="4"/>
  <c r="Q5980" i="4"/>
  <c r="Q5988" i="4"/>
  <c r="Q5996" i="4"/>
  <c r="Q6004" i="4"/>
  <c r="Q6012" i="4"/>
  <c r="Q6020" i="4"/>
  <c r="Q6028" i="4"/>
  <c r="Q6036" i="4"/>
  <c r="Q6044" i="4"/>
  <c r="Q6052" i="4"/>
  <c r="Q6060" i="4"/>
  <c r="Q6068" i="4"/>
  <c r="Q6076" i="4"/>
  <c r="Q6084" i="4"/>
  <c r="Q6092" i="4"/>
  <c r="Q6100" i="4"/>
  <c r="Q6108" i="4"/>
  <c r="Q6116" i="4"/>
  <c r="Q6124" i="4"/>
  <c r="Q6132" i="4"/>
  <c r="Q6140" i="4"/>
  <c r="Q6148" i="4"/>
  <c r="Q6156" i="4"/>
  <c r="Q6164" i="4"/>
  <c r="Q6172" i="4"/>
  <c r="Q6180" i="4"/>
  <c r="Q6188" i="4"/>
  <c r="Q6196" i="4"/>
  <c r="Q6204" i="4"/>
  <c r="Q6212" i="4"/>
  <c r="Q6220" i="4"/>
  <c r="Q6228" i="4"/>
  <c r="Q6236" i="4"/>
  <c r="Q6244" i="4"/>
  <c r="Q6252" i="4"/>
  <c r="Q6260" i="4"/>
  <c r="Q6268" i="4"/>
  <c r="Q6276" i="4"/>
  <c r="Q6284" i="4"/>
  <c r="Q6292" i="4"/>
  <c r="Q6300" i="4"/>
  <c r="Q6308" i="4"/>
  <c r="Q6316" i="4"/>
  <c r="Q6324" i="4"/>
  <c r="Q6332" i="4"/>
  <c r="Q6340" i="4"/>
  <c r="Q6348" i="4"/>
  <c r="Q6356" i="4"/>
  <c r="Q6364" i="4"/>
  <c r="Q6372" i="4"/>
  <c r="Q6380" i="4"/>
  <c r="Q6388" i="4"/>
  <c r="Q6396" i="4"/>
  <c r="Q6404" i="4"/>
  <c r="Q6412" i="4"/>
  <c r="Q6420" i="4"/>
  <c r="Q6428" i="4"/>
  <c r="Q6436" i="4"/>
  <c r="Q6444" i="4"/>
  <c r="Q6452" i="4"/>
  <c r="Q6460" i="4"/>
  <c r="Q6468" i="4"/>
  <c r="Q6476" i="4"/>
  <c r="Q6484" i="4"/>
  <c r="Q6492" i="4"/>
  <c r="Q6500" i="4"/>
  <c r="Q6508" i="4"/>
  <c r="Q6516" i="4"/>
  <c r="Q6524" i="4"/>
  <c r="Q6532" i="4"/>
  <c r="Q6540" i="4"/>
  <c r="Q6548" i="4"/>
  <c r="Q6556" i="4"/>
  <c r="Q6564" i="4"/>
  <c r="Q6572" i="4"/>
  <c r="Q6580" i="4"/>
  <c r="Q6588" i="4"/>
  <c r="Q6596" i="4"/>
  <c r="Q6604" i="4"/>
  <c r="Q6612" i="4"/>
  <c r="Q6620" i="4"/>
  <c r="Q6628" i="4"/>
  <c r="Q6636" i="4"/>
  <c r="Q6644" i="4"/>
  <c r="Q6652" i="4"/>
  <c r="Q6660" i="4"/>
  <c r="Q6668" i="4"/>
  <c r="Q6676" i="4"/>
  <c r="Q6684" i="4"/>
  <c r="Q6692" i="4"/>
  <c r="Q6700" i="4"/>
  <c r="Q6708" i="4"/>
  <c r="Q6716" i="4"/>
  <c r="Q6724" i="4"/>
  <c r="Q6732" i="4"/>
  <c r="Q6740" i="4"/>
  <c r="Q6748" i="4"/>
  <c r="Q6756" i="4"/>
  <c r="Q6764" i="4"/>
  <c r="Q6772" i="4"/>
  <c r="Q6780" i="4"/>
  <c r="Q6788" i="4"/>
  <c r="Q6796" i="4"/>
  <c r="Q6804" i="4"/>
  <c r="Q6812" i="4"/>
  <c r="Q6820" i="4"/>
  <c r="Q6828" i="4"/>
  <c r="Q6836" i="4"/>
  <c r="Q6844" i="4"/>
  <c r="Q6852" i="4"/>
  <c r="Q6860" i="4"/>
  <c r="Q6868" i="4"/>
  <c r="Q6876" i="4"/>
  <c r="Q6884" i="4"/>
  <c r="Q6892" i="4"/>
  <c r="Q6900" i="4"/>
  <c r="Q6908" i="4"/>
  <c r="Q6916" i="4"/>
  <c r="Q6924" i="4"/>
  <c r="Q6932" i="4"/>
  <c r="Q6940" i="4"/>
  <c r="Q6948" i="4"/>
  <c r="Q6956" i="4"/>
  <c r="Q6964" i="4"/>
  <c r="Q6972" i="4"/>
  <c r="Q6980" i="4"/>
  <c r="Q6988" i="4"/>
  <c r="Q6996" i="4"/>
  <c r="Q7004" i="4"/>
  <c r="Q7012" i="4"/>
  <c r="Q7020" i="4"/>
  <c r="Q7028" i="4"/>
  <c r="Q7036" i="4"/>
  <c r="Q7044" i="4"/>
  <c r="Q7052" i="4"/>
  <c r="Q7060" i="4"/>
  <c r="Q7068" i="4"/>
  <c r="Q7076" i="4"/>
  <c r="Q7084" i="4"/>
  <c r="Q7092" i="4"/>
  <c r="Q7100" i="4"/>
  <c r="Q7108" i="4"/>
  <c r="Q7116" i="4"/>
  <c r="Q7124" i="4"/>
  <c r="Q7132" i="4"/>
  <c r="Q7140" i="4"/>
  <c r="Q7148" i="4"/>
  <c r="Q7156" i="4"/>
  <c r="Q7164" i="4"/>
  <c r="Q7172" i="4"/>
  <c r="Q7180" i="4"/>
  <c r="Q7188" i="4"/>
  <c r="Q7196" i="4"/>
  <c r="Q7204" i="4"/>
  <c r="Q7212" i="4"/>
  <c r="Q7220" i="4"/>
  <c r="Q7228" i="4"/>
  <c r="Q7236" i="4"/>
  <c r="Q7244" i="4"/>
  <c r="Q7252" i="4"/>
  <c r="Q7260" i="4"/>
  <c r="Q7268" i="4"/>
  <c r="Q7276" i="4"/>
  <c r="Q7284" i="4"/>
  <c r="Q7292" i="4"/>
  <c r="Q7300" i="4"/>
  <c r="Q7308" i="4"/>
  <c r="Q7316" i="4"/>
  <c r="Q7324" i="4"/>
  <c r="Q7332" i="4"/>
  <c r="Q7340" i="4"/>
  <c r="Q7348" i="4"/>
  <c r="Q7356" i="4"/>
  <c r="Q7364" i="4"/>
  <c r="Q7372" i="4"/>
  <c r="Q7380" i="4"/>
  <c r="Q7388" i="4"/>
  <c r="Q7396" i="4"/>
  <c r="Q7404" i="4"/>
  <c r="Q7412" i="4"/>
  <c r="Q7420" i="4"/>
  <c r="Q7428" i="4"/>
  <c r="Q7436" i="4"/>
  <c r="Q7444" i="4"/>
  <c r="Q7452" i="4"/>
  <c r="Q7460" i="4"/>
  <c r="Q7468" i="4"/>
  <c r="Q7476" i="4"/>
  <c r="Q7484" i="4"/>
  <c r="Q7492" i="4"/>
  <c r="Q7500" i="4"/>
  <c r="Q7508" i="4"/>
  <c r="Q7516" i="4"/>
  <c r="Q7524" i="4"/>
  <c r="Q7532" i="4"/>
  <c r="Q7540" i="4"/>
  <c r="Q7548" i="4"/>
  <c r="Q7556" i="4"/>
  <c r="Q7564" i="4"/>
  <c r="Q7572" i="4"/>
  <c r="Q7580" i="4"/>
  <c r="Q7588" i="4"/>
  <c r="Q7596" i="4"/>
  <c r="Q7604" i="4"/>
  <c r="Q7612" i="4"/>
  <c r="Q7620" i="4"/>
  <c r="Q7628" i="4"/>
  <c r="Q7636" i="4"/>
  <c r="Q7644" i="4"/>
  <c r="Q7652" i="4"/>
  <c r="Q7660" i="4"/>
  <c r="Q7668" i="4"/>
  <c r="Q7676" i="4"/>
  <c r="Q7684" i="4"/>
  <c r="Q7692" i="4"/>
  <c r="Q7700" i="4"/>
  <c r="Q7708" i="4"/>
  <c r="Q7716" i="4"/>
  <c r="Q7724" i="4"/>
  <c r="Q7732" i="4"/>
  <c r="Q7740" i="4"/>
  <c r="Q7748" i="4"/>
  <c r="Q7756" i="4"/>
  <c r="Q7764" i="4"/>
  <c r="Q7772" i="4"/>
  <c r="Q7780" i="4"/>
  <c r="Q7788" i="4"/>
  <c r="Q7796" i="4"/>
  <c r="Q7804" i="4"/>
  <c r="Q7812" i="4"/>
  <c r="Q7820" i="4"/>
  <c r="Q7828" i="4"/>
  <c r="Q7836" i="4"/>
  <c r="Q7844" i="4"/>
  <c r="Q7852" i="4"/>
  <c r="Q7860" i="4"/>
  <c r="Q7868" i="4"/>
  <c r="Q7876" i="4"/>
  <c r="Q7884" i="4"/>
  <c r="Q7892" i="4"/>
  <c r="Q7900" i="4"/>
  <c r="Q7908" i="4"/>
  <c r="Q7916" i="4"/>
  <c r="Q7924" i="4"/>
  <c r="Q7932" i="4"/>
  <c r="Q7940" i="4"/>
  <c r="Q7948" i="4"/>
  <c r="Q7956" i="4"/>
  <c r="Q7964" i="4"/>
  <c r="Q7972" i="4"/>
  <c r="Q7980" i="4"/>
  <c r="Q7988" i="4"/>
  <c r="Q7996" i="4"/>
  <c r="Q8004" i="4"/>
  <c r="Q8012" i="4"/>
  <c r="Q8020" i="4"/>
  <c r="Q8028" i="4"/>
  <c r="Q8036" i="4"/>
  <c r="Q8044" i="4"/>
  <c r="Q8052" i="4"/>
  <c r="Q8060" i="4"/>
  <c r="Q8068" i="4"/>
  <c r="Q8076" i="4"/>
  <c r="Q8084" i="4"/>
  <c r="Q8092" i="4"/>
  <c r="Q8100" i="4"/>
  <c r="Q8108" i="4"/>
  <c r="Q8116" i="4"/>
  <c r="Q8124" i="4"/>
  <c r="Q8132" i="4"/>
  <c r="Q8138" i="4"/>
  <c r="Q8139" i="4"/>
  <c r="Q8140" i="4"/>
  <c r="Q8142" i="4"/>
  <c r="Q8146" i="4"/>
  <c r="Q8150" i="4"/>
  <c r="Q8154" i="4"/>
  <c r="Q8158" i="4"/>
  <c r="Q8162" i="4"/>
  <c r="Q8166" i="4"/>
  <c r="Q8170" i="4"/>
  <c r="Q8174" i="4"/>
  <c r="Q8178" i="4"/>
  <c r="Q8182" i="4"/>
  <c r="Q8186" i="4"/>
  <c r="Q8190" i="4"/>
  <c r="Q8194" i="4"/>
  <c r="Q8198" i="4"/>
  <c r="Q8202" i="4"/>
  <c r="Q8206" i="4"/>
  <c r="Q8210" i="4"/>
  <c r="Q8214" i="4"/>
  <c r="Q8218" i="4"/>
  <c r="Q8222" i="4"/>
  <c r="Q8226" i="4"/>
  <c r="Q8230" i="4"/>
  <c r="Q8234" i="4"/>
  <c r="Q8238" i="4"/>
  <c r="Q8242" i="4"/>
  <c r="Q8246" i="4"/>
  <c r="Q8250" i="4"/>
  <c r="Q8254" i="4"/>
  <c r="Q8258" i="4"/>
  <c r="Q8262" i="4"/>
  <c r="Q8266" i="4"/>
  <c r="Q8270" i="4"/>
  <c r="Q8274" i="4"/>
  <c r="Q8278" i="4"/>
  <c r="Q8282" i="4"/>
  <c r="Q8286" i="4"/>
  <c r="Q8290" i="4"/>
  <c r="Q8294" i="4"/>
  <c r="Q8298" i="4"/>
  <c r="Q8302" i="4"/>
  <c r="Q8306" i="4"/>
  <c r="Q8310" i="4"/>
  <c r="Q8314" i="4"/>
  <c r="Q8318" i="4"/>
  <c r="Q8322" i="4"/>
  <c r="Q8326" i="4"/>
  <c r="Q8330" i="4"/>
  <c r="Q8334" i="4"/>
  <c r="Q8338" i="4"/>
  <c r="Q8342" i="4"/>
  <c r="Q8346" i="4"/>
  <c r="Q8350" i="4"/>
  <c r="Q8354" i="4"/>
  <c r="Q8358" i="4"/>
  <c r="Q8362" i="4"/>
  <c r="Q8366" i="4"/>
  <c r="Q8370" i="4"/>
  <c r="Q8374" i="4"/>
  <c r="Q8378" i="4"/>
  <c r="Q8382" i="4"/>
  <c r="Q8386" i="4"/>
  <c r="Q8390" i="4"/>
  <c r="Q8394" i="4"/>
  <c r="Q8398" i="4"/>
  <c r="Q8402" i="4"/>
  <c r="Q8406" i="4"/>
  <c r="Q8410" i="4"/>
  <c r="Q8414" i="4"/>
  <c r="Q8418" i="4"/>
  <c r="Q8422" i="4"/>
  <c r="Q8426" i="4"/>
  <c r="Q8430" i="4"/>
  <c r="Q8434" i="4"/>
  <c r="Q8438" i="4"/>
  <c r="Q8442" i="4"/>
  <c r="Q8446" i="4"/>
  <c r="Q8450" i="4"/>
  <c r="Q8454" i="4"/>
  <c r="Q8458" i="4"/>
  <c r="Q8462" i="4"/>
  <c r="Q8466" i="4"/>
  <c r="Q8470" i="4"/>
  <c r="Q8474" i="4"/>
  <c r="Q8478" i="4"/>
  <c r="Q8482" i="4"/>
  <c r="Q8486" i="4"/>
  <c r="Q8490" i="4"/>
  <c r="Q8494" i="4"/>
  <c r="Q8498" i="4"/>
  <c r="Q8502" i="4"/>
  <c r="Q8506" i="4"/>
  <c r="Q8510" i="4"/>
  <c r="Q8514" i="4"/>
  <c r="Q8518" i="4"/>
  <c r="Q8522" i="4"/>
  <c r="Q8526" i="4"/>
  <c r="Q8530" i="4"/>
  <c r="Q8534" i="4"/>
  <c r="Q8538" i="4"/>
  <c r="Q8542" i="4"/>
  <c r="Q8546" i="4"/>
  <c r="Q8550" i="4"/>
  <c r="Q8554" i="4"/>
  <c r="Q8558" i="4"/>
  <c r="Q8562" i="4"/>
  <c r="Q8566" i="4"/>
  <c r="Q8570" i="4"/>
  <c r="Q8574" i="4"/>
  <c r="Q8578" i="4"/>
  <c r="Q8582" i="4"/>
  <c r="Q8586" i="4"/>
  <c r="Q8590" i="4"/>
  <c r="Q8594" i="4"/>
  <c r="Q8598" i="4"/>
  <c r="Q8602" i="4"/>
  <c r="Q8606" i="4"/>
  <c r="Q8610" i="4"/>
  <c r="Q8614" i="4"/>
  <c r="Q8618" i="4"/>
  <c r="Q8622" i="4"/>
  <c r="Q8626" i="4"/>
  <c r="Q8630" i="4"/>
  <c r="Q8634" i="4"/>
  <c r="Q8638" i="4"/>
  <c r="Q8642" i="4"/>
  <c r="Q8646" i="4"/>
  <c r="Q8650" i="4"/>
  <c r="Q8654" i="4"/>
  <c r="Q8658" i="4"/>
  <c r="Q8662" i="4"/>
  <c r="Q8666" i="4"/>
  <c r="Q8670" i="4"/>
  <c r="Q8674" i="4"/>
  <c r="Q8678" i="4"/>
  <c r="Q8682" i="4"/>
  <c r="Q8686" i="4"/>
  <c r="Q8690" i="4"/>
  <c r="Q8694" i="4"/>
  <c r="Q8698" i="4"/>
  <c r="Q8702" i="4"/>
  <c r="Q8706" i="4"/>
  <c r="Q8710" i="4"/>
  <c r="Q8714" i="4"/>
  <c r="Q8718" i="4"/>
  <c r="Q8722" i="4"/>
  <c r="Q8726" i="4"/>
  <c r="Q8730" i="4"/>
  <c r="Q8734" i="4"/>
  <c r="Q8738" i="4"/>
  <c r="Q8742" i="4"/>
  <c r="Q8746" i="4"/>
  <c r="Q8750" i="4"/>
  <c r="Q8754" i="4"/>
  <c r="Q8758" i="4"/>
  <c r="Q8762" i="4"/>
  <c r="Q8766" i="4"/>
  <c r="Q8770" i="4"/>
  <c r="Q8774" i="4"/>
  <c r="Q8778" i="4"/>
  <c r="Q8782" i="4"/>
  <c r="Q8786" i="4"/>
  <c r="Q8790" i="4"/>
  <c r="Q8794" i="4"/>
  <c r="Q8798" i="4"/>
  <c r="Q8802" i="4"/>
  <c r="Q8806" i="4"/>
  <c r="Q8810" i="4"/>
  <c r="Q8814" i="4"/>
  <c r="Q8818" i="4"/>
  <c r="Q8822" i="4"/>
  <c r="Q8826" i="4"/>
  <c r="Q8830" i="4"/>
  <c r="Q8834" i="4"/>
  <c r="Q8838" i="4"/>
  <c r="Q8842" i="4"/>
  <c r="Q8846" i="4"/>
  <c r="Q8850" i="4"/>
  <c r="Q8854" i="4"/>
  <c r="Q8858" i="4"/>
  <c r="Q8862" i="4"/>
  <c r="Q8866" i="4"/>
  <c r="Q8870" i="4"/>
  <c r="Q8874" i="4"/>
  <c r="Q8878" i="4"/>
  <c r="Q8882" i="4"/>
  <c r="Q8886" i="4"/>
  <c r="Q8890" i="4"/>
  <c r="Q8894" i="4"/>
  <c r="Q8898" i="4"/>
  <c r="Q8902" i="4"/>
  <c r="Q8906" i="4"/>
  <c r="Q8910" i="4"/>
  <c r="Q8914" i="4"/>
  <c r="Q8918" i="4"/>
  <c r="Q8922" i="4"/>
  <c r="Q8926" i="4"/>
  <c r="Q8930" i="4"/>
  <c r="Q8934" i="4"/>
  <c r="Q8938" i="4"/>
  <c r="Q8942" i="4"/>
  <c r="Q8946" i="4"/>
  <c r="Q8950" i="4"/>
  <c r="Q8954" i="4"/>
  <c r="Q8958" i="4"/>
  <c r="Q8962" i="4"/>
  <c r="Q8966" i="4"/>
  <c r="Q8970" i="4"/>
  <c r="Q8974" i="4"/>
  <c r="Q8978" i="4"/>
  <c r="Q8982" i="4"/>
  <c r="Q8986" i="4"/>
  <c r="Q8990" i="4"/>
  <c r="Q8994" i="4"/>
  <c r="Q8998" i="4"/>
  <c r="Q9002" i="4"/>
  <c r="Q9006" i="4"/>
  <c r="Q9010" i="4"/>
  <c r="Q9014" i="4"/>
  <c r="Q9018" i="4"/>
  <c r="Q9022" i="4"/>
  <c r="Q9026" i="4"/>
  <c r="Q9030" i="4"/>
  <c r="Q9034" i="4"/>
  <c r="Q9038" i="4"/>
  <c r="Q9042" i="4"/>
  <c r="Q9046" i="4"/>
  <c r="Q9050" i="4"/>
  <c r="Q9054" i="4"/>
  <c r="Q9058" i="4"/>
  <c r="Q9062" i="4"/>
  <c r="Q9066" i="4"/>
  <c r="Q9070" i="4"/>
  <c r="Q9074" i="4"/>
  <c r="Q9078" i="4"/>
  <c r="Q9082" i="4"/>
  <c r="Q9086" i="4"/>
  <c r="Q9090" i="4"/>
  <c r="Q9094" i="4"/>
  <c r="Q9098" i="4"/>
  <c r="Q9102" i="4"/>
  <c r="Q9106" i="4"/>
  <c r="Q9110" i="4"/>
  <c r="Q9114" i="4"/>
  <c r="Q9118" i="4"/>
  <c r="Q9122" i="4"/>
  <c r="Q9126" i="4"/>
  <c r="Q9130" i="4"/>
  <c r="Q9134" i="4"/>
  <c r="Q9138" i="4"/>
  <c r="Q9142" i="4"/>
  <c r="Q9146" i="4"/>
  <c r="Q9150" i="4"/>
  <c r="Q9154" i="4"/>
  <c r="Q9158" i="4"/>
  <c r="Q9162" i="4"/>
  <c r="Q9166" i="4"/>
  <c r="Q9170" i="4"/>
  <c r="Q9174" i="4"/>
  <c r="Q9178" i="4"/>
  <c r="Q9182" i="4"/>
  <c r="Q9186" i="4"/>
  <c r="Q9190" i="4"/>
  <c r="Q9194" i="4"/>
  <c r="Q9198" i="4"/>
  <c r="Q9202" i="4"/>
  <c r="Q9206" i="4"/>
  <c r="Q9210" i="4"/>
  <c r="Q9214" i="4"/>
  <c r="Q9218" i="4"/>
  <c r="Q9222" i="4"/>
  <c r="Q9226" i="4"/>
  <c r="Q9230" i="4"/>
  <c r="Q9234" i="4"/>
  <c r="Q9238" i="4"/>
  <c r="Q9242" i="4"/>
  <c r="Q9246" i="4"/>
  <c r="Q9250" i="4"/>
  <c r="Q9254" i="4"/>
  <c r="Q9258" i="4"/>
  <c r="Q9262" i="4"/>
  <c r="Q9266" i="4"/>
  <c r="Q9270" i="4"/>
  <c r="Q9274" i="4"/>
  <c r="Q9278" i="4"/>
  <c r="Q9282" i="4"/>
  <c r="Q9286" i="4"/>
  <c r="Q9290" i="4"/>
  <c r="Q9294" i="4"/>
  <c r="Q9298" i="4"/>
  <c r="Q9302" i="4"/>
  <c r="Q9306" i="4"/>
  <c r="Q9310" i="4"/>
  <c r="Q9314" i="4"/>
  <c r="Q9318" i="4"/>
  <c r="Q9322" i="4"/>
  <c r="Q9326" i="4"/>
  <c r="Q9330" i="4"/>
  <c r="Q9334" i="4"/>
  <c r="Q9338" i="4"/>
  <c r="Q9342" i="4"/>
  <c r="Q9346" i="4"/>
  <c r="Q9350" i="4"/>
  <c r="Q9354" i="4"/>
  <c r="Q9358" i="4"/>
  <c r="Q9362" i="4"/>
  <c r="Q9366" i="4"/>
  <c r="Q9370" i="4"/>
  <c r="Q9374" i="4"/>
  <c r="Q9378" i="4"/>
  <c r="Q9382" i="4"/>
  <c r="Q9386" i="4"/>
  <c r="Q9390" i="4"/>
  <c r="Q9394" i="4"/>
  <c r="Q9398" i="4"/>
  <c r="Q9402" i="4"/>
  <c r="Q9406" i="4"/>
  <c r="Q9410" i="4"/>
  <c r="Q9414" i="4"/>
  <c r="Q9418" i="4"/>
  <c r="Q9422" i="4"/>
  <c r="Q9426" i="4"/>
  <c r="Q9430" i="4"/>
  <c r="Q9434" i="4"/>
  <c r="Q9438" i="4"/>
  <c r="Q9442" i="4"/>
  <c r="Q9446" i="4"/>
  <c r="Q9450" i="4"/>
  <c r="Q9454" i="4"/>
  <c r="Q9458" i="4"/>
  <c r="Q9462" i="4"/>
  <c r="Q9466" i="4"/>
  <c r="Q9470" i="4"/>
  <c r="Q9474" i="4"/>
  <c r="Q9478" i="4"/>
  <c r="Q9482" i="4"/>
  <c r="Q9486" i="4"/>
  <c r="Q9490" i="4"/>
  <c r="Q9494" i="4"/>
  <c r="Q9498" i="4"/>
  <c r="Q9502" i="4"/>
  <c r="Q9506" i="4"/>
  <c r="Q9510" i="4"/>
  <c r="Q9514" i="4"/>
  <c r="Q9518" i="4"/>
  <c r="Q9522" i="4"/>
  <c r="Q9526" i="4"/>
  <c r="Q9530" i="4"/>
  <c r="Q9534" i="4"/>
  <c r="Q9538" i="4"/>
  <c r="Q9542" i="4"/>
  <c r="Q9546" i="4"/>
  <c r="Q9550" i="4"/>
  <c r="Q9554" i="4"/>
  <c r="Q9558" i="4"/>
  <c r="Q9562" i="4"/>
  <c r="Q9566" i="4"/>
  <c r="Q9570" i="4"/>
  <c r="Q9574" i="4"/>
  <c r="Q9578" i="4"/>
  <c r="Q9582" i="4"/>
  <c r="Q9586" i="4"/>
  <c r="Q9590" i="4"/>
  <c r="Q9594" i="4"/>
  <c r="Q9598" i="4"/>
  <c r="Q9602" i="4"/>
  <c r="Q9606" i="4"/>
  <c r="Q9610" i="4"/>
  <c r="Q9614" i="4"/>
  <c r="Q9618" i="4"/>
  <c r="Q9622" i="4"/>
  <c r="Q9626" i="4"/>
  <c r="Q9630" i="4"/>
  <c r="Q9634" i="4"/>
  <c r="Q9638" i="4"/>
  <c r="Q9642" i="4"/>
  <c r="Q9646" i="4"/>
  <c r="Q9650" i="4"/>
  <c r="Q9654" i="4"/>
  <c r="Q9658" i="4"/>
  <c r="Q9662" i="4"/>
  <c r="Q9666" i="4"/>
  <c r="Q9670" i="4"/>
  <c r="Q9674" i="4"/>
  <c r="Q9678" i="4"/>
  <c r="Q9682" i="4"/>
  <c r="Q9686" i="4"/>
  <c r="Q9690" i="4"/>
  <c r="Q9694" i="4"/>
  <c r="Q9698" i="4"/>
  <c r="Q9702" i="4"/>
  <c r="Q9706" i="4"/>
  <c r="Q9710" i="4"/>
  <c r="Q9714" i="4"/>
  <c r="Q9718" i="4"/>
  <c r="Q9722" i="4"/>
  <c r="Q9726" i="4"/>
  <c r="Q9730" i="4"/>
  <c r="Q9734" i="4"/>
  <c r="Q9738" i="4"/>
  <c r="Q9742" i="4"/>
  <c r="Q9746" i="4"/>
  <c r="Q9750" i="4"/>
  <c r="Q9754" i="4"/>
  <c r="Q9758" i="4"/>
  <c r="Q9762" i="4"/>
  <c r="Q9766" i="4"/>
  <c r="Q9770" i="4"/>
  <c r="Q9774" i="4"/>
  <c r="Q9778" i="4"/>
  <c r="Q9782" i="4"/>
  <c r="Q9786" i="4"/>
  <c r="Q9790" i="4"/>
  <c r="Q9794" i="4"/>
  <c r="Q9798" i="4"/>
  <c r="Q9802" i="4"/>
  <c r="Q9806" i="4"/>
  <c r="Q9810" i="4"/>
  <c r="Q9814" i="4"/>
  <c r="Q9818" i="4"/>
  <c r="Q9822" i="4"/>
  <c r="Q9826" i="4"/>
  <c r="Q9830" i="4"/>
  <c r="Q9834" i="4"/>
  <c r="Q9838" i="4"/>
  <c r="Q9842" i="4"/>
  <c r="Q9846" i="4"/>
  <c r="Q9850" i="4"/>
  <c r="Q9854" i="4"/>
  <c r="Q9858" i="4"/>
  <c r="Q9862" i="4"/>
  <c r="Q9866" i="4"/>
  <c r="Q9870" i="4"/>
  <c r="Q9874" i="4"/>
  <c r="Q9878" i="4"/>
  <c r="Q9882" i="4"/>
  <c r="Q9886" i="4"/>
  <c r="Q9890" i="4"/>
  <c r="Q9894" i="4"/>
  <c r="Q9898" i="4"/>
  <c r="Q9902" i="4"/>
  <c r="Q9906" i="4"/>
  <c r="Q9910" i="4"/>
  <c r="Q9914" i="4"/>
  <c r="Q9918" i="4"/>
  <c r="Q9922" i="4"/>
  <c r="Q9926" i="4"/>
  <c r="Q9930" i="4"/>
  <c r="Q9934" i="4"/>
  <c r="Q9938" i="4"/>
  <c r="Q9942" i="4"/>
  <c r="Q9946" i="4"/>
  <c r="Q9950" i="4"/>
  <c r="Q9954" i="4"/>
  <c r="Q9958" i="4"/>
  <c r="Q9962" i="4"/>
  <c r="Q9966" i="4"/>
  <c r="Q9970" i="4"/>
  <c r="Q9974" i="4"/>
  <c r="Q9978" i="4"/>
  <c r="Q9982" i="4"/>
  <c r="Q9986" i="4"/>
  <c r="Q9990" i="4"/>
  <c r="Q9994" i="4"/>
  <c r="Q9998" i="4"/>
  <c r="Q10002" i="4"/>
  <c r="Q10006" i="4"/>
  <c r="Q10010" i="4"/>
  <c r="Q10014" i="4"/>
  <c r="Q10018" i="4"/>
  <c r="Q10022" i="4"/>
  <c r="Q10026" i="4"/>
  <c r="Q10030" i="4"/>
  <c r="Q10034" i="4"/>
  <c r="Q10038" i="4"/>
  <c r="Q10042" i="4"/>
  <c r="Q10046" i="4"/>
  <c r="Q10050" i="4"/>
  <c r="Q10054" i="4"/>
  <c r="Q10058" i="4"/>
  <c r="Q10062" i="4"/>
  <c r="Q10066" i="4"/>
  <c r="Q10070" i="4"/>
  <c r="Q10074" i="4"/>
  <c r="Q10078" i="4"/>
  <c r="Q10082" i="4"/>
  <c r="Q10086" i="4"/>
  <c r="Q10090" i="4"/>
  <c r="Q10094" i="4"/>
  <c r="Q10098" i="4"/>
  <c r="Q10102" i="4"/>
  <c r="Q10106" i="4"/>
  <c r="Q10110" i="4"/>
  <c r="Q10114" i="4"/>
  <c r="Q10118" i="4"/>
  <c r="Q10122" i="4"/>
  <c r="Q10126" i="4"/>
  <c r="Q10130" i="4"/>
  <c r="Q10134" i="4"/>
  <c r="Q10138" i="4"/>
  <c r="Q10142" i="4"/>
  <c r="Q10146" i="4"/>
  <c r="Q10150" i="4"/>
  <c r="Q10154" i="4"/>
  <c r="Q10158" i="4"/>
  <c r="Q10162" i="4"/>
  <c r="Q10166" i="4"/>
  <c r="Q10170" i="4"/>
  <c r="Q10174" i="4"/>
  <c r="Q10178" i="4"/>
  <c r="Q10182" i="4"/>
  <c r="Q10186" i="4"/>
  <c r="Q10190" i="4"/>
  <c r="Q10194" i="4"/>
  <c r="Q10198" i="4"/>
  <c r="Q10202" i="4"/>
  <c r="Q10206" i="4"/>
  <c r="Q10210" i="4"/>
  <c r="Q10214" i="4"/>
  <c r="Q10218" i="4"/>
  <c r="Q10222" i="4"/>
  <c r="Q10226" i="4"/>
  <c r="Q10230" i="4"/>
  <c r="Q10234" i="4"/>
  <c r="Q10238" i="4"/>
  <c r="Q10242" i="4"/>
  <c r="Q10246" i="4"/>
  <c r="Q10250" i="4"/>
  <c r="Q10254" i="4"/>
  <c r="Q10258" i="4"/>
  <c r="Q10262" i="4"/>
  <c r="Q10266" i="4"/>
  <c r="Q10270" i="4"/>
  <c r="Q10274" i="4"/>
  <c r="Q10278" i="4"/>
  <c r="Q10282" i="4"/>
  <c r="Q10286" i="4"/>
  <c r="Q10290" i="4"/>
  <c r="Q10294" i="4"/>
  <c r="Q10298" i="4"/>
  <c r="Q10302" i="4"/>
  <c r="Q10306" i="4"/>
  <c r="Q10310" i="4"/>
  <c r="Q10314" i="4"/>
  <c r="Q10318" i="4"/>
  <c r="Q10322" i="4"/>
  <c r="Q766" i="4"/>
  <c r="Q1009" i="4"/>
  <c r="Q1305" i="4"/>
  <c r="Q1339" i="4"/>
  <c r="Q1578" i="4"/>
  <c r="Q1817" i="4"/>
  <c r="Q1851" i="4"/>
  <c r="Q1966" i="4"/>
  <c r="Q2094" i="4"/>
  <c r="Q2237" i="4"/>
  <c r="Q2301" i="4"/>
  <c r="Q2365" i="4"/>
  <c r="Q2429" i="4"/>
  <c r="Q2493" i="4"/>
  <c r="Q2557" i="4"/>
  <c r="Q2621" i="4"/>
  <c r="Q2685" i="4"/>
  <c r="Q2749" i="4"/>
  <c r="Q2813" i="4"/>
  <c r="Q2877" i="4"/>
  <c r="Q2941" i="4"/>
  <c r="Q3005" i="4"/>
  <c r="Q3069" i="4"/>
  <c r="Q3133" i="4"/>
  <c r="Q3197" i="4"/>
  <c r="Q3261" i="4"/>
  <c r="Q3325" i="4"/>
  <c r="Q3389" i="4"/>
  <c r="Q3453" i="4"/>
  <c r="Q3517" i="4"/>
  <c r="Q3581" i="4"/>
  <c r="Q3645" i="4"/>
  <c r="Q3709" i="4"/>
  <c r="Q3773" i="4"/>
  <c r="Q3825" i="4"/>
  <c r="Q3857" i="4"/>
  <c r="Q3889" i="4"/>
  <c r="Q3921" i="4"/>
  <c r="Q3953" i="4"/>
  <c r="Q3985" i="4"/>
  <c r="Q4017" i="4"/>
  <c r="Q4049" i="4"/>
  <c r="Q4081" i="4"/>
  <c r="Q4113" i="4"/>
  <c r="Q4145" i="4"/>
  <c r="Q4177" i="4"/>
  <c r="Q4209" i="4"/>
  <c r="Q4241" i="4"/>
  <c r="Q4273" i="4"/>
  <c r="Q4305" i="4"/>
  <c r="Q4337" i="4"/>
  <c r="Q4369" i="4"/>
  <c r="Q4401" i="4"/>
  <c r="Q4433" i="4"/>
  <c r="Q4465" i="4"/>
  <c r="Q4497" i="4"/>
  <c r="Q4529" i="4"/>
  <c r="Q4561" i="4"/>
  <c r="Q4593" i="4"/>
  <c r="Q4625" i="4"/>
  <c r="Q4657" i="4"/>
  <c r="Q4689" i="4"/>
  <c r="Q4721" i="4"/>
  <c r="Q4754" i="4"/>
  <c r="Q4771" i="4"/>
  <c r="Q4801" i="4"/>
  <c r="Q4818" i="4"/>
  <c r="Q4835" i="4"/>
  <c r="Q4865" i="4"/>
  <c r="Q4882" i="4"/>
  <c r="Q4899" i="4"/>
  <c r="Q4907" i="4"/>
  <c r="Q4923" i="4"/>
  <c r="Q4939" i="4"/>
  <c r="Q4955" i="4"/>
  <c r="Q4971" i="4"/>
  <c r="Q4987" i="4"/>
  <c r="Q5003" i="4"/>
  <c r="Q5019" i="4"/>
  <c r="Q5035" i="4"/>
  <c r="Q5051" i="4"/>
  <c r="Q5067" i="4"/>
  <c r="Q5083" i="4"/>
  <c r="Q5099" i="4"/>
  <c r="Q5115" i="4"/>
  <c r="Q5131" i="4"/>
  <c r="Q5147" i="4"/>
  <c r="Q5163" i="4"/>
  <c r="Q5179" i="4"/>
  <c r="Q5195" i="4"/>
  <c r="Q5211" i="4"/>
  <c r="Q5227" i="4"/>
  <c r="Q5243" i="4"/>
  <c r="Q5259" i="4"/>
  <c r="Q5275" i="4"/>
  <c r="Q5291" i="4"/>
  <c r="Q5307" i="4"/>
  <c r="Q5323" i="4"/>
  <c r="Q5339" i="4"/>
  <c r="Q5355" i="4"/>
  <c r="Q5371" i="4"/>
  <c r="Q5387" i="4"/>
  <c r="Q5403" i="4"/>
  <c r="Q5419" i="4"/>
  <c r="Q5435" i="4"/>
  <c r="Q5451" i="4"/>
  <c r="Q5467" i="4"/>
  <c r="Q5483" i="4"/>
  <c r="Q5499" i="4"/>
  <c r="Q5515" i="4"/>
  <c r="Q5531" i="4"/>
  <c r="Q5547" i="4"/>
  <c r="Q5563" i="4"/>
  <c r="Q5579" i="4"/>
  <c r="Q5595" i="4"/>
  <c r="Q5611" i="4"/>
  <c r="Q5627" i="4"/>
  <c r="Q5643" i="4"/>
  <c r="Q5659" i="4"/>
  <c r="Q5675" i="4"/>
  <c r="Q5691" i="4"/>
  <c r="Q5707" i="4"/>
  <c r="Q5723" i="4"/>
  <c r="Q5739" i="4"/>
  <c r="Q5755" i="4"/>
  <c r="Q5771" i="4"/>
  <c r="Q5787" i="4"/>
  <c r="Q5803" i="4"/>
  <c r="Q5819" i="4"/>
  <c r="Q5835" i="4"/>
  <c r="Q5851" i="4"/>
  <c r="Q5867" i="4"/>
  <c r="Q5883" i="4"/>
  <c r="Q5899" i="4"/>
  <c r="Q5915" i="4"/>
  <c r="Q5931" i="4"/>
  <c r="Q5947" i="4"/>
  <c r="Q5963" i="4"/>
  <c r="Q5979" i="4"/>
  <c r="Q5995" i="4"/>
  <c r="Q6011" i="4"/>
  <c r="Q6027" i="4"/>
  <c r="Q6043" i="4"/>
  <c r="Q6059" i="4"/>
  <c r="Q6075" i="4"/>
  <c r="Q6091" i="4"/>
  <c r="Q6107" i="4"/>
  <c r="Q6123" i="4"/>
  <c r="Q6139" i="4"/>
  <c r="Q6155" i="4"/>
  <c r="Q6171" i="4"/>
  <c r="Q6187" i="4"/>
  <c r="Q6203" i="4"/>
  <c r="Q6219" i="4"/>
  <c r="Q6235" i="4"/>
  <c r="Q6251" i="4"/>
  <c r="Q6267" i="4"/>
  <c r="Q6283" i="4"/>
  <c r="Q6299" i="4"/>
  <c r="Q6315" i="4"/>
  <c r="Q6331" i="4"/>
  <c r="Q6347" i="4"/>
  <c r="Q6363" i="4"/>
  <c r="Q6379" i="4"/>
  <c r="Q6395" i="4"/>
  <c r="Q6411" i="4"/>
  <c r="Q6427" i="4"/>
  <c r="Q6443" i="4"/>
  <c r="Q6459" i="4"/>
  <c r="Q6475" i="4"/>
  <c r="Q6491" i="4"/>
  <c r="Q6507" i="4"/>
  <c r="Q6523" i="4"/>
  <c r="Q6539" i="4"/>
  <c r="Q6555" i="4"/>
  <c r="Q6571" i="4"/>
  <c r="Q6587" i="4"/>
  <c r="Q6603" i="4"/>
  <c r="Q6619" i="4"/>
  <c r="Q6635" i="4"/>
  <c r="Q6651" i="4"/>
  <c r="Q6667" i="4"/>
  <c r="Q6683" i="4"/>
  <c r="Q6699" i="4"/>
  <c r="Q6715" i="4"/>
  <c r="Q6731" i="4"/>
  <c r="Q6747" i="4"/>
  <c r="Q6763" i="4"/>
  <c r="Q6779" i="4"/>
  <c r="Q6795" i="4"/>
  <c r="Q6811" i="4"/>
  <c r="Q6827" i="4"/>
  <c r="Q6843" i="4"/>
  <c r="Q6859" i="4"/>
  <c r="Q6875" i="4"/>
  <c r="Q6891" i="4"/>
  <c r="Q6907" i="4"/>
  <c r="Q6923" i="4"/>
  <c r="Q6939" i="4"/>
  <c r="Q6955" i="4"/>
  <c r="Q6971" i="4"/>
  <c r="Q6987" i="4"/>
  <c r="Q7003" i="4"/>
  <c r="Q7019" i="4"/>
  <c r="Q7035" i="4"/>
  <c r="Q7051" i="4"/>
  <c r="Q7067" i="4"/>
  <c r="Q7083" i="4"/>
  <c r="Q7099" i="4"/>
  <c r="Q7115" i="4"/>
  <c r="Q7131" i="4"/>
  <c r="Q7147" i="4"/>
  <c r="Q7163" i="4"/>
  <c r="Q7179" i="4"/>
  <c r="Q7195" i="4"/>
  <c r="Q7211" i="4"/>
  <c r="Q7227" i="4"/>
  <c r="Q7243" i="4"/>
  <c r="Q7259" i="4"/>
  <c r="Q7275" i="4"/>
  <c r="Q7291" i="4"/>
  <c r="Q7307" i="4"/>
  <c r="Q7323" i="4"/>
  <c r="Q7339" i="4"/>
  <c r="Q7355" i="4"/>
  <c r="Q7371" i="4"/>
  <c r="Q7387" i="4"/>
  <c r="Q7403" i="4"/>
  <c r="Q7419" i="4"/>
  <c r="Q7435" i="4"/>
  <c r="Q7451" i="4"/>
  <c r="Q7467" i="4"/>
  <c r="Q7483" i="4"/>
  <c r="Q7499" i="4"/>
  <c r="Q7515" i="4"/>
  <c r="Q7531" i="4"/>
  <c r="Q7547" i="4"/>
  <c r="Q7563" i="4"/>
  <c r="Q7579" i="4"/>
  <c r="Q7595" i="4"/>
  <c r="Q7611" i="4"/>
  <c r="Q7627" i="4"/>
  <c r="Q7643" i="4"/>
  <c r="Q7659" i="4"/>
  <c r="Q7675" i="4"/>
  <c r="Q7691" i="4"/>
  <c r="Q7707" i="4"/>
  <c r="Q7723" i="4"/>
  <c r="Q7739" i="4"/>
  <c r="Q7755" i="4"/>
  <c r="Q7771" i="4"/>
  <c r="Q7787" i="4"/>
  <c r="Q7803" i="4"/>
  <c r="Q7819" i="4"/>
  <c r="Q7835" i="4"/>
  <c r="Q7851" i="4"/>
  <c r="Q7867" i="4"/>
  <c r="Q7883" i="4"/>
  <c r="Q7899" i="4"/>
  <c r="Q7915" i="4"/>
  <c r="Q7931" i="4"/>
  <c r="Q7947" i="4"/>
  <c r="Q7963" i="4"/>
  <c r="Q7979" i="4"/>
  <c r="Q7995" i="4"/>
  <c r="Q8011" i="4"/>
  <c r="Q8027" i="4"/>
  <c r="Q8043" i="4"/>
  <c r="Q8059" i="4"/>
  <c r="Q8075" i="4"/>
  <c r="Q8091" i="4"/>
  <c r="Q8107" i="4"/>
  <c r="Q8123" i="4"/>
  <c r="Q8147" i="4"/>
  <c r="Q8155" i="4"/>
  <c r="Q8163" i="4"/>
  <c r="Q8171" i="4"/>
  <c r="Q8179" i="4"/>
  <c r="Q8187" i="4"/>
  <c r="Q8195" i="4"/>
  <c r="Q8203" i="4"/>
  <c r="Q8211" i="4"/>
  <c r="Q8219" i="4"/>
  <c r="Q8227" i="4"/>
  <c r="Q8235" i="4"/>
  <c r="Q8243" i="4"/>
  <c r="Q8251" i="4"/>
  <c r="Q8259" i="4"/>
  <c r="Q8267" i="4"/>
  <c r="Q8275" i="4"/>
  <c r="Q8283" i="4"/>
  <c r="Q8291" i="4"/>
  <c r="Q8299" i="4"/>
  <c r="Q8307" i="4"/>
  <c r="Q8315" i="4"/>
  <c r="Q8323" i="4"/>
  <c r="Q8331" i="4"/>
  <c r="Q8339" i="4"/>
  <c r="Q8347" i="4"/>
  <c r="Q8355" i="4"/>
  <c r="Q8363" i="4"/>
  <c r="Q8371" i="4"/>
  <c r="Q8379" i="4"/>
  <c r="Q8387" i="4"/>
  <c r="Q8395" i="4"/>
  <c r="Q8403" i="4"/>
  <c r="Q8411" i="4"/>
  <c r="Q8419" i="4"/>
  <c r="Q8427" i="4"/>
  <c r="Q8435" i="4"/>
  <c r="Q8443" i="4"/>
  <c r="Q8451" i="4"/>
  <c r="Q8459" i="4"/>
  <c r="Q8467" i="4"/>
  <c r="Q8475" i="4"/>
  <c r="Q8483" i="4"/>
  <c r="Q8491" i="4"/>
  <c r="Q8499" i="4"/>
  <c r="Q8507" i="4"/>
  <c r="Q8515" i="4"/>
  <c r="Q8523" i="4"/>
  <c r="Q8531" i="4"/>
  <c r="Q8539" i="4"/>
  <c r="Q8547" i="4"/>
  <c r="Q8555" i="4"/>
  <c r="Q8563" i="4"/>
  <c r="Q8571" i="4"/>
  <c r="Q8579" i="4"/>
  <c r="Q8587" i="4"/>
  <c r="Q8595" i="4"/>
  <c r="Q8603" i="4"/>
  <c r="Q8611" i="4"/>
  <c r="Q8619" i="4"/>
  <c r="Q8627" i="4"/>
  <c r="Q8635" i="4"/>
  <c r="Q8643" i="4"/>
  <c r="Q8651" i="4"/>
  <c r="Q8659" i="4"/>
  <c r="Q8667" i="4"/>
  <c r="Q8675" i="4"/>
  <c r="Q8683" i="4"/>
  <c r="Q8691" i="4"/>
  <c r="Q8699" i="4"/>
  <c r="Q8707" i="4"/>
  <c r="Q8715" i="4"/>
  <c r="Q8723" i="4"/>
  <c r="Q8731" i="4"/>
  <c r="Q8739" i="4"/>
  <c r="Q8747" i="4"/>
  <c r="Q8755" i="4"/>
  <c r="Q8763" i="4"/>
  <c r="Q8771" i="4"/>
  <c r="Q8779" i="4"/>
  <c r="Q8787" i="4"/>
  <c r="Q8795" i="4"/>
  <c r="Q8803" i="4"/>
  <c r="Q8811" i="4"/>
  <c r="Q8819" i="4"/>
  <c r="Q8827" i="4"/>
  <c r="Q8835" i="4"/>
  <c r="Q8843" i="4"/>
  <c r="Q8851" i="4"/>
  <c r="Q8859" i="4"/>
  <c r="Q8867" i="4"/>
  <c r="Q8875" i="4"/>
  <c r="Q8883" i="4"/>
  <c r="Q8891" i="4"/>
  <c r="Q8899" i="4"/>
  <c r="Q8907" i="4"/>
  <c r="Q8915" i="4"/>
  <c r="Q8923" i="4"/>
  <c r="Q8931" i="4"/>
  <c r="Q8939" i="4"/>
  <c r="Q8947" i="4"/>
  <c r="Q8955" i="4"/>
  <c r="Q8963" i="4"/>
  <c r="Q8971" i="4"/>
  <c r="Q8979" i="4"/>
  <c r="Q8987" i="4"/>
  <c r="Q8995" i="4"/>
  <c r="Q9003" i="4"/>
  <c r="Q9011" i="4"/>
  <c r="Q9019" i="4"/>
  <c r="Q9027" i="4"/>
  <c r="Q9035" i="4"/>
  <c r="Q9043" i="4"/>
  <c r="Q9051" i="4"/>
  <c r="Q9059" i="4"/>
  <c r="Q9067" i="4"/>
  <c r="Q9075" i="4"/>
  <c r="Q9083" i="4"/>
  <c r="Q9091" i="4"/>
  <c r="Q9099" i="4"/>
  <c r="Q9107" i="4"/>
  <c r="Q9115" i="4"/>
  <c r="Q9123" i="4"/>
  <c r="Q9131" i="4"/>
  <c r="Q9139" i="4"/>
  <c r="Q9147" i="4"/>
  <c r="Q9155" i="4"/>
  <c r="Q9163" i="4"/>
  <c r="Q9171" i="4"/>
  <c r="Q9179" i="4"/>
  <c r="Q9187" i="4"/>
  <c r="Q9195" i="4"/>
  <c r="Q9203" i="4"/>
  <c r="Q9211" i="4"/>
  <c r="Q9219" i="4"/>
  <c r="Q9227" i="4"/>
  <c r="Q9235" i="4"/>
  <c r="Q9243" i="4"/>
  <c r="Q9251" i="4"/>
  <c r="Q9259" i="4"/>
  <c r="Q9267" i="4"/>
  <c r="Q9275" i="4"/>
  <c r="Q9283" i="4"/>
  <c r="Q9291" i="4"/>
  <c r="Q9299" i="4"/>
  <c r="Q9307" i="4"/>
  <c r="Q9315" i="4"/>
  <c r="Q9323" i="4"/>
  <c r="Q9331" i="4"/>
  <c r="Q9339" i="4"/>
  <c r="Q9347" i="4"/>
  <c r="Q9355" i="4"/>
  <c r="Q9363" i="4"/>
  <c r="Q9371" i="4"/>
  <c r="Q9379" i="4"/>
  <c r="Q9387" i="4"/>
  <c r="Q9395" i="4"/>
  <c r="Q9403" i="4"/>
  <c r="Q9411" i="4"/>
  <c r="Q9419" i="4"/>
  <c r="Q9427" i="4"/>
  <c r="Q9435" i="4"/>
  <c r="Q9443" i="4"/>
  <c r="Q9451" i="4"/>
  <c r="Q9459" i="4"/>
  <c r="Q9467" i="4"/>
  <c r="Q9475" i="4"/>
  <c r="Q9483" i="4"/>
  <c r="Q9491" i="4"/>
  <c r="Q9499" i="4"/>
  <c r="Q9507" i="4"/>
  <c r="Q9515" i="4"/>
  <c r="Q9523" i="4"/>
  <c r="Q9531" i="4"/>
  <c r="Q9539" i="4"/>
  <c r="Q9547" i="4"/>
  <c r="Q9555" i="4"/>
  <c r="Q9563" i="4"/>
  <c r="Q9571" i="4"/>
  <c r="Q9579" i="4"/>
  <c r="Q9587" i="4"/>
  <c r="Q9595" i="4"/>
  <c r="Q9603" i="4"/>
  <c r="Q9611" i="4"/>
  <c r="Q9619" i="4"/>
  <c r="Q9627" i="4"/>
  <c r="Q9635" i="4"/>
  <c r="Q9643" i="4"/>
  <c r="Q9651" i="4"/>
  <c r="Q9659" i="4"/>
  <c r="Q9667" i="4"/>
  <c r="Q9675" i="4"/>
  <c r="Q9683" i="4"/>
  <c r="Q9691" i="4"/>
  <c r="Q9699" i="4"/>
  <c r="Q9707" i="4"/>
  <c r="Q9715" i="4"/>
  <c r="Q9723" i="4"/>
  <c r="Q9731" i="4"/>
  <c r="Q9739" i="4"/>
  <c r="Q9747" i="4"/>
  <c r="Q9755" i="4"/>
  <c r="Q9763" i="4"/>
  <c r="Q9771" i="4"/>
  <c r="Q9779" i="4"/>
  <c r="Q9787" i="4"/>
  <c r="Q9795" i="4"/>
  <c r="Q9803" i="4"/>
  <c r="Q9811" i="4"/>
  <c r="Q9819" i="4"/>
  <c r="Q9827" i="4"/>
  <c r="Q9835" i="4"/>
  <c r="Q9843" i="4"/>
  <c r="Q9851" i="4"/>
  <c r="Q9859" i="4"/>
  <c r="Q9867" i="4"/>
  <c r="Q9875" i="4"/>
  <c r="Q9883" i="4"/>
  <c r="Q9891" i="4"/>
  <c r="Q9899" i="4"/>
  <c r="Q9907" i="4"/>
  <c r="Q9915" i="4"/>
  <c r="Q9923" i="4"/>
  <c r="Q9931" i="4"/>
  <c r="Q9939" i="4"/>
  <c r="Q9947" i="4"/>
  <c r="Q9955" i="4"/>
  <c r="Q9963" i="4"/>
  <c r="Q9971" i="4"/>
  <c r="Q9979" i="4"/>
  <c r="Q9987" i="4"/>
  <c r="Q9995" i="4"/>
  <c r="Q10003" i="4"/>
  <c r="Q10011" i="4"/>
  <c r="Q10019" i="4"/>
  <c r="Q10027" i="4"/>
  <c r="Q10035" i="4"/>
  <c r="Q10043" i="4"/>
  <c r="Q10051" i="4"/>
  <c r="Q10059" i="4"/>
  <c r="Q10067" i="4"/>
  <c r="Q10075" i="4"/>
  <c r="Q10083" i="4"/>
  <c r="Q10091" i="4"/>
  <c r="Q10099" i="4"/>
  <c r="Q10107" i="4"/>
  <c r="Q10115" i="4"/>
  <c r="Q10123" i="4"/>
  <c r="Q10131" i="4"/>
  <c r="Q10139" i="4"/>
  <c r="Q10147" i="4"/>
  <c r="Q10155" i="4"/>
  <c r="Q10163" i="4"/>
  <c r="Q10171" i="4"/>
  <c r="Q10179" i="4"/>
  <c r="Q10187" i="4"/>
  <c r="Q10195" i="4"/>
  <c r="Q10203" i="4"/>
  <c r="Q10211" i="4"/>
  <c r="Q10219" i="4"/>
  <c r="Q10227" i="4"/>
  <c r="Q10235" i="4"/>
  <c r="Q10243" i="4"/>
  <c r="Q10251" i="4"/>
  <c r="Q10259" i="4"/>
  <c r="Q10267" i="4"/>
  <c r="Q10275" i="4"/>
  <c r="Q10283" i="4"/>
  <c r="Q10291" i="4"/>
  <c r="Q10299" i="4"/>
  <c r="Q10307" i="4"/>
  <c r="Q10315" i="4"/>
  <c r="Q10323" i="4"/>
  <c r="Q10329" i="4"/>
  <c r="Q10333" i="4"/>
  <c r="Q10337" i="4"/>
  <c r="Q10341" i="4"/>
  <c r="Q10345" i="4"/>
  <c r="Q10349" i="4"/>
  <c r="Q10353" i="4"/>
  <c r="Q10357" i="4"/>
  <c r="Q10361" i="4"/>
  <c r="Q10365" i="4"/>
  <c r="Q10369" i="4"/>
  <c r="Q10373" i="4"/>
  <c r="Q10377" i="4"/>
  <c r="Q10381" i="4"/>
  <c r="Q10385" i="4"/>
  <c r="Q10389" i="4"/>
  <c r="Q10393" i="4"/>
  <c r="Q10397" i="4"/>
  <c r="Q10401" i="4"/>
  <c r="Q10405" i="4"/>
  <c r="Q10409" i="4"/>
  <c r="Q10413" i="4"/>
  <c r="Q10417" i="4"/>
  <c r="Q10421" i="4"/>
  <c r="Q10425" i="4"/>
  <c r="Q10429" i="4"/>
  <c r="Q10433" i="4"/>
  <c r="Q10437" i="4"/>
  <c r="Q10441" i="4"/>
  <c r="Q10445" i="4"/>
  <c r="Q10449" i="4"/>
  <c r="Q10453" i="4"/>
  <c r="Q10457" i="4"/>
  <c r="Q10461" i="4"/>
  <c r="Q10465" i="4"/>
  <c r="Q10469" i="4"/>
  <c r="Q10473" i="4"/>
  <c r="Q10477" i="4"/>
  <c r="Q10481" i="4"/>
  <c r="Q10485" i="4"/>
  <c r="Q10489" i="4"/>
  <c r="Q10493" i="4"/>
  <c r="Q10497" i="4"/>
  <c r="Q10501" i="4"/>
  <c r="Q10505" i="4"/>
  <c r="Q10509" i="4"/>
  <c r="Q10513" i="4"/>
  <c r="Q10517" i="4"/>
  <c r="Q10521" i="4"/>
  <c r="Q10525" i="4"/>
  <c r="Q10529" i="4"/>
  <c r="Q10533" i="4"/>
  <c r="Q10537" i="4"/>
  <c r="Q10541" i="4"/>
  <c r="Q10545" i="4"/>
  <c r="Q10549" i="4"/>
  <c r="Q10553" i="4"/>
  <c r="Q10557" i="4"/>
  <c r="Q10561" i="4"/>
  <c r="Q10565" i="4"/>
  <c r="Q10569" i="4"/>
  <c r="Q10573" i="4"/>
  <c r="Q10577" i="4"/>
  <c r="Q10581" i="4"/>
  <c r="Q10585" i="4"/>
  <c r="Q10589" i="4"/>
  <c r="Q10593" i="4"/>
  <c r="Q10597" i="4"/>
  <c r="Q10601" i="4"/>
  <c r="Q10605" i="4"/>
  <c r="Q10609" i="4"/>
  <c r="Q10613" i="4"/>
  <c r="Q10617" i="4"/>
  <c r="Q706" i="4"/>
  <c r="Q949" i="4"/>
  <c r="Q1061" i="4"/>
  <c r="Q1152" i="4"/>
  <c r="Q1237" i="4"/>
  <c r="Q1271" i="4"/>
  <c r="Q1510" i="4"/>
  <c r="Q1749" i="4"/>
  <c r="Q1783" i="4"/>
  <c r="Q1915" i="4"/>
  <c r="Q2043" i="4"/>
  <c r="Q2171" i="4"/>
  <c r="Q2186" i="4"/>
  <c r="Q2250" i="4"/>
  <c r="Q2314" i="4"/>
  <c r="Q2378" i="4"/>
  <c r="Q2442" i="4"/>
  <c r="Q2506" i="4"/>
  <c r="Q2570" i="4"/>
  <c r="Q2634" i="4"/>
  <c r="Q2698" i="4"/>
  <c r="Q2762" i="4"/>
  <c r="Q2826" i="4"/>
  <c r="Q2890" i="4"/>
  <c r="Q2954" i="4"/>
  <c r="Q3018" i="4"/>
  <c r="Q3082" i="4"/>
  <c r="Q3146" i="4"/>
  <c r="Q3210" i="4"/>
  <c r="Q3274" i="4"/>
  <c r="Q3338" i="4"/>
  <c r="Q3402" i="4"/>
  <c r="Q3466" i="4"/>
  <c r="Q3530" i="4"/>
  <c r="Q3594" i="4"/>
  <c r="Q3658" i="4"/>
  <c r="Q3722" i="4"/>
  <c r="Q3786" i="4"/>
  <c r="Q3838" i="4"/>
  <c r="Q3870" i="4"/>
  <c r="Q3902" i="4"/>
  <c r="Q3934" i="4"/>
  <c r="Q3966" i="4"/>
  <c r="Q3998" i="4"/>
  <c r="Q4030" i="4"/>
  <c r="Q4062" i="4"/>
  <c r="Q4094" i="4"/>
  <c r="Q4126" i="4"/>
  <c r="Q4158" i="4"/>
  <c r="Q4190" i="4"/>
  <c r="Q4222" i="4"/>
  <c r="Q4254" i="4"/>
  <c r="Q4286" i="4"/>
  <c r="Q4318" i="4"/>
  <c r="Q4350" i="4"/>
  <c r="Q4382" i="4"/>
  <c r="Q4414" i="4"/>
  <c r="Q4446" i="4"/>
  <c r="Q4478" i="4"/>
  <c r="Q4510" i="4"/>
  <c r="Q4542" i="4"/>
  <c r="Q4574" i="4"/>
  <c r="Q4606" i="4"/>
  <c r="Q4638" i="4"/>
  <c r="Q4670" i="4"/>
  <c r="Q4702" i="4"/>
  <c r="Q4734" i="4"/>
  <c r="Q4750" i="4"/>
  <c r="Q4767" i="4"/>
  <c r="Q4797" i="4"/>
  <c r="Q4814" i="4"/>
  <c r="Q4831" i="4"/>
  <c r="Q4861" i="4"/>
  <c r="Q4878" i="4"/>
  <c r="Q4895" i="4"/>
  <c r="Q4920" i="4"/>
  <c r="Q4936" i="4"/>
  <c r="Q4952" i="4"/>
  <c r="Q4968" i="4"/>
  <c r="Q4984" i="4"/>
  <c r="Q5000" i="4"/>
  <c r="Q5016" i="4"/>
  <c r="Q5032" i="4"/>
  <c r="Q5048" i="4"/>
  <c r="Q5064" i="4"/>
  <c r="Q5080" i="4"/>
  <c r="Q5096" i="4"/>
  <c r="Q5112" i="4"/>
  <c r="Q5128" i="4"/>
  <c r="Q5144" i="4"/>
  <c r="Q5160" i="4"/>
  <c r="Q5176" i="4"/>
  <c r="Q5192" i="4"/>
  <c r="Q5208" i="4"/>
  <c r="Q5224" i="4"/>
  <c r="Q5240" i="4"/>
  <c r="Q5256" i="4"/>
  <c r="Q5272" i="4"/>
  <c r="Q5288" i="4"/>
  <c r="Q5304" i="4"/>
  <c r="Q5320" i="4"/>
  <c r="Q5336" i="4"/>
  <c r="Q5352" i="4"/>
  <c r="Q5368" i="4"/>
  <c r="Q5384" i="4"/>
  <c r="Q5400" i="4"/>
  <c r="Q5416" i="4"/>
  <c r="Q5432" i="4"/>
  <c r="Q5448" i="4"/>
  <c r="Q5464" i="4"/>
  <c r="Q5480" i="4"/>
  <c r="Q5496" i="4"/>
  <c r="Q5512" i="4"/>
  <c r="Q5528" i="4"/>
  <c r="Q5544" i="4"/>
  <c r="Q5560" i="4"/>
  <c r="Q5576" i="4"/>
  <c r="Q5592" i="4"/>
  <c r="Q5608" i="4"/>
  <c r="Q5624" i="4"/>
  <c r="Q5640" i="4"/>
  <c r="Q5656" i="4"/>
  <c r="Q5672" i="4"/>
  <c r="Q5688" i="4"/>
  <c r="Q5704" i="4"/>
  <c r="Q5720" i="4"/>
  <c r="Q5736" i="4"/>
  <c r="Q5752" i="4"/>
  <c r="Q5768" i="4"/>
  <c r="Q5784" i="4"/>
  <c r="Q5800" i="4"/>
  <c r="Q5816" i="4"/>
  <c r="Q5832" i="4"/>
  <c r="Q5848" i="4"/>
  <c r="Q5864" i="4"/>
  <c r="Q5880" i="4"/>
  <c r="Q5896" i="4"/>
  <c r="Q5912" i="4"/>
  <c r="Q5928" i="4"/>
  <c r="Q5944" i="4"/>
  <c r="Q5960" i="4"/>
  <c r="Q5976" i="4"/>
  <c r="Q5992" i="4"/>
  <c r="Q6008" i="4"/>
  <c r="Q6024" i="4"/>
  <c r="Q6040" i="4"/>
  <c r="Q6056" i="4"/>
  <c r="Q6072" i="4"/>
  <c r="Q6088" i="4"/>
  <c r="Q6104" i="4"/>
  <c r="Q6120" i="4"/>
  <c r="Q6136" i="4"/>
  <c r="Q6152" i="4"/>
  <c r="Q6168" i="4"/>
  <c r="Q6184" i="4"/>
  <c r="Q6200" i="4"/>
  <c r="Q6216" i="4"/>
  <c r="Q6232" i="4"/>
  <c r="Q6248" i="4"/>
  <c r="Q6264" i="4"/>
  <c r="Q6280" i="4"/>
  <c r="Q6296" i="4"/>
  <c r="Q6312" i="4"/>
  <c r="Q6328" i="4"/>
  <c r="Q6344" i="4"/>
  <c r="Q6360" i="4"/>
  <c r="Q6376" i="4"/>
  <c r="Q6392" i="4"/>
  <c r="Q6408" i="4"/>
  <c r="Q6424" i="4"/>
  <c r="Q6440" i="4"/>
  <c r="Q6456" i="4"/>
  <c r="Q6472" i="4"/>
  <c r="Q6488" i="4"/>
  <c r="Q6504" i="4"/>
  <c r="Q6520" i="4"/>
  <c r="Q6536" i="4"/>
  <c r="Q6552" i="4"/>
  <c r="Q6568" i="4"/>
  <c r="Q6584" i="4"/>
  <c r="Q6600" i="4"/>
  <c r="Q6616" i="4"/>
  <c r="Q6632" i="4"/>
  <c r="Q6648" i="4"/>
  <c r="Q6664" i="4"/>
  <c r="Q6680" i="4"/>
  <c r="Q6696" i="4"/>
  <c r="Q6712" i="4"/>
  <c r="Q6728" i="4"/>
  <c r="Q6744" i="4"/>
  <c r="Q6760" i="4"/>
  <c r="Q6776" i="4"/>
  <c r="Q6792" i="4"/>
  <c r="Q6808" i="4"/>
  <c r="Q6824" i="4"/>
  <c r="Q6840" i="4"/>
  <c r="Q6856" i="4"/>
  <c r="Q6872" i="4"/>
  <c r="Q6888" i="4"/>
  <c r="Q6904" i="4"/>
  <c r="Q6920" i="4"/>
  <c r="Q6936" i="4"/>
  <c r="Q6952" i="4"/>
  <c r="Q6968" i="4"/>
  <c r="Q6984" i="4"/>
  <c r="Q7000" i="4"/>
  <c r="Q7016" i="4"/>
  <c r="Q7032" i="4"/>
  <c r="Q7048" i="4"/>
  <c r="Q7064" i="4"/>
  <c r="Q7080" i="4"/>
  <c r="Q7096" i="4"/>
  <c r="Q7112" i="4"/>
  <c r="Q7128" i="4"/>
  <c r="Q7144" i="4"/>
  <c r="Q7160" i="4"/>
  <c r="Q7176" i="4"/>
  <c r="Q7192" i="4"/>
  <c r="Q7208" i="4"/>
  <c r="Q7224" i="4"/>
  <c r="Q7240" i="4"/>
  <c r="Q7256" i="4"/>
  <c r="Q7272" i="4"/>
  <c r="Q7288" i="4"/>
  <c r="Q7304" i="4"/>
  <c r="Q7320" i="4"/>
  <c r="Q7336" i="4"/>
  <c r="Q7352" i="4"/>
  <c r="Q7368" i="4"/>
  <c r="Q7384" i="4"/>
  <c r="Q7400" i="4"/>
  <c r="Q7416" i="4"/>
  <c r="Q7432" i="4"/>
  <c r="Q7448" i="4"/>
  <c r="Q7464" i="4"/>
  <c r="Q7480" i="4"/>
  <c r="Q7496" i="4"/>
  <c r="Q7512" i="4"/>
  <c r="Q7528" i="4"/>
  <c r="Q7544" i="4"/>
  <c r="Q7560" i="4"/>
  <c r="Q7576" i="4"/>
  <c r="Q7592" i="4"/>
  <c r="Q7608" i="4"/>
  <c r="Q7624" i="4"/>
  <c r="Q7640" i="4"/>
  <c r="Q7656" i="4"/>
  <c r="Q7672" i="4"/>
  <c r="Q7688" i="4"/>
  <c r="Q7704" i="4"/>
  <c r="Q7720" i="4"/>
  <c r="Q7736" i="4"/>
  <c r="Q7752" i="4"/>
  <c r="Q7768" i="4"/>
  <c r="Q7784" i="4"/>
  <c r="Q7800" i="4"/>
  <c r="Q7816" i="4"/>
  <c r="Q7832" i="4"/>
  <c r="Q7848" i="4"/>
  <c r="Q7864" i="4"/>
  <c r="Q7880" i="4"/>
  <c r="Q7896" i="4"/>
  <c r="Q7912" i="4"/>
  <c r="Q7928" i="4"/>
  <c r="Q7944" i="4"/>
  <c r="Q7960" i="4"/>
  <c r="Q7976" i="4"/>
  <c r="Q7992" i="4"/>
  <c r="Q8008" i="4"/>
  <c r="Q8024" i="4"/>
  <c r="Q8040" i="4"/>
  <c r="Q8056" i="4"/>
  <c r="Q8072" i="4"/>
  <c r="Q8088" i="4"/>
  <c r="Q8104" i="4"/>
  <c r="Q8120" i="4"/>
  <c r="Q8136" i="4"/>
  <c r="Q8144" i="4"/>
  <c r="Q8152" i="4"/>
  <c r="Q8160" i="4"/>
  <c r="Q8168" i="4"/>
  <c r="Q8176" i="4"/>
  <c r="Q8184" i="4"/>
  <c r="Q8192" i="4"/>
  <c r="Q8200" i="4"/>
  <c r="Q8208" i="4"/>
  <c r="Q8216" i="4"/>
  <c r="Q8224" i="4"/>
  <c r="Q8232" i="4"/>
  <c r="Q8240" i="4"/>
  <c r="Q8248" i="4"/>
  <c r="Q8256" i="4"/>
  <c r="Q8264" i="4"/>
  <c r="Q8272" i="4"/>
  <c r="Q8280" i="4"/>
  <c r="Q8288" i="4"/>
  <c r="Q8296" i="4"/>
  <c r="Q8304" i="4"/>
  <c r="Q8312" i="4"/>
  <c r="Q8320" i="4"/>
  <c r="Q8328" i="4"/>
  <c r="Q8336" i="4"/>
  <c r="Q8344" i="4"/>
  <c r="Q8352" i="4"/>
  <c r="Q8360" i="4"/>
  <c r="Q8368" i="4"/>
  <c r="Q8376" i="4"/>
  <c r="Q8384" i="4"/>
  <c r="Q8392" i="4"/>
  <c r="Q8400" i="4"/>
  <c r="Q8408" i="4"/>
  <c r="Q8416" i="4"/>
  <c r="Q8424" i="4"/>
  <c r="Q8432" i="4"/>
  <c r="Q8440" i="4"/>
  <c r="Q8448" i="4"/>
  <c r="Q8456" i="4"/>
  <c r="Q8464" i="4"/>
  <c r="Q8472" i="4"/>
  <c r="Q8480" i="4"/>
  <c r="Q8488" i="4"/>
  <c r="Q8496" i="4"/>
  <c r="Q8504" i="4"/>
  <c r="Q8512" i="4"/>
  <c r="Q8520" i="4"/>
  <c r="Q8528" i="4"/>
  <c r="Q8536" i="4"/>
  <c r="Q8544" i="4"/>
  <c r="Q8552" i="4"/>
  <c r="Q8560" i="4"/>
  <c r="Q8568" i="4"/>
  <c r="Q8576" i="4"/>
  <c r="Q8584" i="4"/>
  <c r="Q8592" i="4"/>
  <c r="Q8600" i="4"/>
  <c r="Q8608" i="4"/>
  <c r="Q8616" i="4"/>
  <c r="Q8624" i="4"/>
  <c r="Q8632" i="4"/>
  <c r="Q8640" i="4"/>
  <c r="Q8648" i="4"/>
  <c r="Q8656" i="4"/>
  <c r="Q8664" i="4"/>
  <c r="Q8672" i="4"/>
  <c r="Q8680" i="4"/>
  <c r="Q8688" i="4"/>
  <c r="Q8696" i="4"/>
  <c r="Q8704" i="4"/>
  <c r="Q8712" i="4"/>
  <c r="Q8720" i="4"/>
  <c r="Q8728" i="4"/>
  <c r="Q8736" i="4"/>
  <c r="Q8744" i="4"/>
  <c r="Q8752" i="4"/>
  <c r="Q8760" i="4"/>
  <c r="Q8768" i="4"/>
  <c r="Q8776" i="4"/>
  <c r="Q8784" i="4"/>
  <c r="Q8792" i="4"/>
  <c r="Q8800" i="4"/>
  <c r="Q8808" i="4"/>
  <c r="Q8816" i="4"/>
  <c r="Q8824" i="4"/>
  <c r="Q8832" i="4"/>
  <c r="Q8840" i="4"/>
  <c r="Q8848" i="4"/>
  <c r="Q8856" i="4"/>
  <c r="Q8864" i="4"/>
  <c r="Q8872" i="4"/>
  <c r="Q8880" i="4"/>
  <c r="Q8888" i="4"/>
  <c r="Q8896" i="4"/>
  <c r="Q8904" i="4"/>
  <c r="Q8912" i="4"/>
  <c r="Q8920" i="4"/>
  <c r="Q8928" i="4"/>
  <c r="Q8936" i="4"/>
  <c r="Q8944" i="4"/>
  <c r="Q8952" i="4"/>
  <c r="Q8960" i="4"/>
  <c r="Q8968" i="4"/>
  <c r="Q8976" i="4"/>
  <c r="Q8984" i="4"/>
  <c r="Q8992" i="4"/>
  <c r="Q9000" i="4"/>
  <c r="Q9008" i="4"/>
  <c r="Q9016" i="4"/>
  <c r="Q9024" i="4"/>
  <c r="Q9032" i="4"/>
  <c r="Q9040" i="4"/>
  <c r="Q9048" i="4"/>
  <c r="Q9056" i="4"/>
  <c r="Q9064" i="4"/>
  <c r="Q9072" i="4"/>
  <c r="Q9080" i="4"/>
  <c r="Q9088" i="4"/>
  <c r="Q9096" i="4"/>
  <c r="Q9104" i="4"/>
  <c r="Q9112" i="4"/>
  <c r="Q9120" i="4"/>
  <c r="Q9128" i="4"/>
  <c r="Q9136" i="4"/>
  <c r="Q9144" i="4"/>
  <c r="Q9152" i="4"/>
  <c r="Q9160" i="4"/>
  <c r="Q9168" i="4"/>
  <c r="Q9176" i="4"/>
  <c r="Q9184" i="4"/>
  <c r="Q9192" i="4"/>
  <c r="Q9200" i="4"/>
  <c r="Q9208" i="4"/>
  <c r="Q9216" i="4"/>
  <c r="Q9224" i="4"/>
  <c r="Q9232" i="4"/>
  <c r="Q9240" i="4"/>
  <c r="Q9248" i="4"/>
  <c r="Q9256" i="4"/>
  <c r="Q9264" i="4"/>
  <c r="Q9272" i="4"/>
  <c r="Q9280" i="4"/>
  <c r="Q9288" i="4"/>
  <c r="Q9296" i="4"/>
  <c r="Q9304" i="4"/>
  <c r="Q9312" i="4"/>
  <c r="Q9320" i="4"/>
  <c r="Q9328" i="4"/>
  <c r="Q9336" i="4"/>
  <c r="Q9344" i="4"/>
  <c r="Q9352" i="4"/>
  <c r="Q9360" i="4"/>
  <c r="Q9368" i="4"/>
  <c r="Q9376" i="4"/>
  <c r="Q9384" i="4"/>
  <c r="Q9392" i="4"/>
  <c r="Q9400" i="4"/>
  <c r="Q9408" i="4"/>
  <c r="Q9416" i="4"/>
  <c r="Q9424" i="4"/>
  <c r="Q9432" i="4"/>
  <c r="Q9440" i="4"/>
  <c r="Q9448" i="4"/>
  <c r="Q9456" i="4"/>
  <c r="Q9464" i="4"/>
  <c r="Q9472" i="4"/>
  <c r="Q9480" i="4"/>
  <c r="Q9488" i="4"/>
  <c r="Q9496" i="4"/>
  <c r="Q9504" i="4"/>
  <c r="Q9512" i="4"/>
  <c r="Q9520" i="4"/>
  <c r="Q9528" i="4"/>
  <c r="Q9536" i="4"/>
  <c r="Q9544" i="4"/>
  <c r="Q9552" i="4"/>
  <c r="Q9560" i="4"/>
  <c r="Q9568" i="4"/>
  <c r="Q9576" i="4"/>
  <c r="Q9584" i="4"/>
  <c r="Q9592" i="4"/>
  <c r="Q9600" i="4"/>
  <c r="Q9608" i="4"/>
  <c r="Q9616" i="4"/>
  <c r="Q9624" i="4"/>
  <c r="Q9632" i="4"/>
  <c r="Q9640" i="4"/>
  <c r="Q9648" i="4"/>
  <c r="Q9656" i="4"/>
  <c r="Q9664" i="4"/>
  <c r="Q9672" i="4"/>
  <c r="Q9680" i="4"/>
  <c r="Q9688" i="4"/>
  <c r="Q9696" i="4"/>
  <c r="Q9704" i="4"/>
  <c r="Q9712" i="4"/>
  <c r="Q9720" i="4"/>
  <c r="Q9728" i="4"/>
  <c r="Q9736" i="4"/>
  <c r="Q9744" i="4"/>
  <c r="Q9752" i="4"/>
  <c r="Q9760" i="4"/>
  <c r="Q9768" i="4"/>
  <c r="Q9776" i="4"/>
  <c r="Q9784" i="4"/>
  <c r="Q9792" i="4"/>
  <c r="Q9800" i="4"/>
  <c r="Q9808" i="4"/>
  <c r="Q9816" i="4"/>
  <c r="Q9824" i="4"/>
  <c r="Q9832" i="4"/>
  <c r="Q9840" i="4"/>
  <c r="Q9848" i="4"/>
  <c r="Q9856" i="4"/>
  <c r="Q9864" i="4"/>
  <c r="Q9872" i="4"/>
  <c r="Q9880" i="4"/>
  <c r="Q9888" i="4"/>
  <c r="Q9896" i="4"/>
  <c r="Q9904" i="4"/>
  <c r="Q9912" i="4"/>
  <c r="Q9920" i="4"/>
  <c r="Q9928" i="4"/>
  <c r="Q9936" i="4"/>
  <c r="Q9944" i="4"/>
  <c r="Q9952" i="4"/>
  <c r="Q9960" i="4"/>
  <c r="Q9968" i="4"/>
  <c r="Q9976" i="4"/>
  <c r="Q9984" i="4"/>
  <c r="Q9992" i="4"/>
  <c r="Q10000" i="4"/>
  <c r="Q10008" i="4"/>
  <c r="Q10016" i="4"/>
  <c r="Q10024" i="4"/>
  <c r="Q10032" i="4"/>
  <c r="Q10040" i="4"/>
  <c r="Q10048" i="4"/>
  <c r="Q10056" i="4"/>
  <c r="Q10064" i="4"/>
  <c r="Q10072" i="4"/>
  <c r="Q10080" i="4"/>
  <c r="Q10088" i="4"/>
  <c r="Q10096" i="4"/>
  <c r="Q10104" i="4"/>
  <c r="Q10112" i="4"/>
  <c r="Q10120" i="4"/>
  <c r="Q10128" i="4"/>
  <c r="Q10136" i="4"/>
  <c r="Q10144" i="4"/>
  <c r="Q10152" i="4"/>
  <c r="Q10160" i="4"/>
  <c r="Q10168" i="4"/>
  <c r="Q10176" i="4"/>
  <c r="Q10184" i="4"/>
  <c r="Q10192" i="4"/>
  <c r="Q10200" i="4"/>
  <c r="Q10208" i="4"/>
  <c r="Q10216" i="4"/>
  <c r="Q10224" i="4"/>
  <c r="Q10232" i="4"/>
  <c r="Q10240" i="4"/>
  <c r="Q10248" i="4"/>
  <c r="Q10256" i="4"/>
  <c r="Q10264" i="4"/>
  <c r="Q10272" i="4"/>
  <c r="Q10280" i="4"/>
  <c r="Q10288" i="4"/>
  <c r="Q10296" i="4"/>
  <c r="Q10304" i="4"/>
  <c r="Q10312" i="4"/>
  <c r="Q10320" i="4"/>
  <c r="Q10326" i="4"/>
  <c r="Q10330" i="4"/>
  <c r="Q10334" i="4"/>
  <c r="Q10338" i="4"/>
  <c r="Q10342" i="4"/>
  <c r="Q10346" i="4"/>
  <c r="Q10350" i="4"/>
  <c r="Q10354" i="4"/>
  <c r="Q10358" i="4"/>
  <c r="Q10362" i="4"/>
  <c r="Q10366" i="4"/>
  <c r="Q10370" i="4"/>
  <c r="Q10374" i="4"/>
  <c r="Q10378" i="4"/>
  <c r="Q10382" i="4"/>
  <c r="Q10386" i="4"/>
  <c r="Q10390" i="4"/>
  <c r="Q10394" i="4"/>
  <c r="Q10398" i="4"/>
  <c r="Q10402" i="4"/>
  <c r="Q10406" i="4"/>
  <c r="Q10410" i="4"/>
  <c r="Q10414" i="4"/>
  <c r="Q10418" i="4"/>
  <c r="Q10422" i="4"/>
  <c r="Q10426" i="4"/>
  <c r="Q10430" i="4"/>
  <c r="Q10434" i="4"/>
  <c r="Q10438" i="4"/>
  <c r="Q10442" i="4"/>
  <c r="Q10446" i="4"/>
  <c r="Q10450" i="4"/>
  <c r="Q10454" i="4"/>
  <c r="Q10458" i="4"/>
  <c r="Q10462" i="4"/>
  <c r="Q10466" i="4"/>
  <c r="Q10470" i="4"/>
  <c r="Q10474" i="4"/>
  <c r="Q10478" i="4"/>
  <c r="Q10482" i="4"/>
  <c r="Q10486" i="4"/>
  <c r="Q10490" i="4"/>
  <c r="Q10494" i="4"/>
  <c r="Q10498" i="4"/>
  <c r="Q10502" i="4"/>
  <c r="Q10506" i="4"/>
  <c r="Q10510" i="4"/>
  <c r="Q10514" i="4"/>
  <c r="Q10518" i="4"/>
  <c r="Q10522" i="4"/>
  <c r="Q10526" i="4"/>
  <c r="Q10530" i="4"/>
  <c r="Q10534" i="4"/>
  <c r="Q10538" i="4"/>
  <c r="Q10542" i="4"/>
  <c r="Q10546" i="4"/>
  <c r="Q10550" i="4"/>
  <c r="Q10554" i="4"/>
  <c r="Q10558" i="4"/>
  <c r="Q10562" i="4"/>
  <c r="Q10566" i="4"/>
  <c r="Q10570" i="4"/>
  <c r="Q10574" i="4"/>
  <c r="Q10578" i="4"/>
  <c r="Q10582" i="4"/>
  <c r="Q10586" i="4"/>
  <c r="Q10590" i="4"/>
  <c r="Q10594" i="4"/>
  <c r="Q10598" i="4"/>
  <c r="Q10602" i="4"/>
  <c r="Q10606" i="4"/>
  <c r="Q10610" i="4"/>
  <c r="Q10614" i="4"/>
  <c r="Q10618" i="4"/>
  <c r="Q11" i="4"/>
  <c r="Q797" i="4"/>
  <c r="Q1175" i="4"/>
  <c r="Q1254" i="4"/>
  <c r="Q1493" i="4"/>
  <c r="Q1527" i="4"/>
  <c r="Q1766" i="4"/>
  <c r="Q1979" i="4"/>
  <c r="Q2107" i="4"/>
  <c r="Q2218" i="4"/>
  <c r="Q2282" i="4"/>
  <c r="Q2346" i="4"/>
  <c r="Q2410" i="4"/>
  <c r="Q2474" i="4"/>
  <c r="Q2538" i="4"/>
  <c r="Q2602" i="4"/>
  <c r="Q2666" i="4"/>
  <c r="Q918" i="4"/>
  <c r="Q1129" i="4"/>
  <c r="Q1561" i="4"/>
  <c r="Q1834" i="4"/>
  <c r="Q2158" i="4"/>
  <c r="Q2269" i="4"/>
  <c r="Q2525" i="4"/>
  <c r="Q2781" i="4"/>
  <c r="Q2909" i="4"/>
  <c r="Q3037" i="4"/>
  <c r="Q3165" i="4"/>
  <c r="Q3293" i="4"/>
  <c r="Q3421" i="4"/>
  <c r="Q3549" i="4"/>
  <c r="Q3677" i="4"/>
  <c r="Q3805" i="4"/>
  <c r="Q3873" i="4"/>
  <c r="Q3937" i="4"/>
  <c r="Q4001" i="4"/>
  <c r="Q4065" i="4"/>
  <c r="Q4129" i="4"/>
  <c r="Q4193" i="4"/>
  <c r="Q4257" i="4"/>
  <c r="Q4321" i="4"/>
  <c r="Q4385" i="4"/>
  <c r="Q4449" i="4"/>
  <c r="Q4513" i="4"/>
  <c r="Q4577" i="4"/>
  <c r="Q4641" i="4"/>
  <c r="Q4705" i="4"/>
  <c r="Q4769" i="4"/>
  <c r="Q4786" i="4"/>
  <c r="Q4803" i="4"/>
  <c r="Q4897" i="4"/>
  <c r="Q4931" i="4"/>
  <c r="Q4963" i="4"/>
  <c r="Q4995" i="4"/>
  <c r="Q1902" i="4"/>
  <c r="Q2397" i="4"/>
  <c r="Q2653" i="4"/>
  <c r="Q2845" i="4"/>
  <c r="Q2973" i="4"/>
  <c r="Q3101" i="4"/>
  <c r="Q3229" i="4"/>
  <c r="Q3357" i="4"/>
  <c r="Q3485" i="4"/>
  <c r="Q3613" i="4"/>
  <c r="Q3741" i="4"/>
  <c r="Q3841" i="4"/>
  <c r="Q3905" i="4"/>
  <c r="Q3969" i="4"/>
  <c r="Q4033" i="4"/>
  <c r="Q4097" i="4"/>
  <c r="Q4161" i="4"/>
  <c r="Q4225" i="4"/>
  <c r="Q4289" i="4"/>
  <c r="Q4353" i="4"/>
  <c r="Q4417" i="4"/>
  <c r="Q4481" i="4"/>
  <c r="Q4545" i="4"/>
  <c r="Q4609" i="4"/>
  <c r="Q4673" i="4"/>
  <c r="Q4737" i="4"/>
  <c r="Q4833" i="4"/>
  <c r="Q4850" i="4"/>
  <c r="Q4867" i="4"/>
  <c r="Q4915" i="4"/>
  <c r="Q4947" i="4"/>
  <c r="Q4979" i="4"/>
  <c r="Q736" i="4"/>
  <c r="Q2589" i="4"/>
  <c r="Q2858" i="4"/>
  <c r="Q3114" i="4"/>
  <c r="Q3370" i="4"/>
  <c r="Q3626" i="4"/>
  <c r="Q3822" i="4"/>
  <c r="Q3950" i="4"/>
  <c r="Q4078" i="4"/>
  <c r="Q4206" i="4"/>
  <c r="Q4334" i="4"/>
  <c r="Q4462" i="4"/>
  <c r="Q4590" i="4"/>
  <c r="Q4718" i="4"/>
  <c r="Q4829" i="4"/>
  <c r="Q4846" i="4"/>
  <c r="Q4863" i="4"/>
  <c r="Q4912" i="4"/>
  <c r="Q4976" i="4"/>
  <c r="Q5008" i="4"/>
  <c r="Q5040" i="4"/>
  <c r="Q5072" i="4"/>
  <c r="Q5104" i="4"/>
  <c r="Q5136" i="4"/>
  <c r="Q5168" i="4"/>
  <c r="Q5200" i="4"/>
  <c r="Q5232" i="4"/>
  <c r="Q5264" i="4"/>
  <c r="Q5296" i="4"/>
  <c r="Q5328" i="4"/>
  <c r="Q5360" i="4"/>
  <c r="Q5392" i="4"/>
  <c r="Q5424" i="4"/>
  <c r="Q5456" i="4"/>
  <c r="Q5488" i="4"/>
  <c r="Q5520" i="4"/>
  <c r="Q5552" i="4"/>
  <c r="Q5584" i="4"/>
  <c r="Q5616" i="4"/>
  <c r="Q5648" i="4"/>
  <c r="Q5680" i="4"/>
  <c r="Q5712" i="4"/>
  <c r="Q5744" i="4"/>
  <c r="Q5776" i="4"/>
  <c r="Q5808" i="4"/>
  <c r="Q5840" i="4"/>
  <c r="Q5872" i="4"/>
  <c r="Q5904" i="4"/>
  <c r="Q5936" i="4"/>
  <c r="Q5968" i="4"/>
  <c r="Q6000" i="4"/>
  <c r="Q6032" i="4"/>
  <c r="Q6064" i="4"/>
  <c r="Q6096" i="4"/>
  <c r="Q6128" i="4"/>
  <c r="Q6160" i="4"/>
  <c r="Q6192" i="4"/>
  <c r="Q6224" i="4"/>
  <c r="Q6256" i="4"/>
  <c r="Q6288" i="4"/>
  <c r="Q6320" i="4"/>
  <c r="Q6352" i="4"/>
  <c r="Q6384" i="4"/>
  <c r="Q6416" i="4"/>
  <c r="Q6448" i="4"/>
  <c r="Q6480" i="4"/>
  <c r="Q6512" i="4"/>
  <c r="Q6544" i="4"/>
  <c r="Q6576" i="4"/>
  <c r="Q6608" i="4"/>
  <c r="Q6640" i="4"/>
  <c r="Q1322" i="4"/>
  <c r="Q1595" i="4"/>
  <c r="Q2333" i="4"/>
  <c r="Q2730" i="4"/>
  <c r="Q2986" i="4"/>
  <c r="Q3242" i="4"/>
  <c r="Q3498" i="4"/>
  <c r="Q3754" i="4"/>
  <c r="Q3886" i="4"/>
  <c r="Q4014" i="4"/>
  <c r="Q4142" i="4"/>
  <c r="Q4270" i="4"/>
  <c r="Q4398" i="4"/>
  <c r="Q4526" i="4"/>
  <c r="Q4654" i="4"/>
  <c r="Q4944" i="4"/>
  <c r="Q5024" i="4"/>
  <c r="Q5056" i="4"/>
  <c r="Q5088" i="4"/>
  <c r="Q5120" i="4"/>
  <c r="Q5152" i="4"/>
  <c r="Q5184" i="4"/>
  <c r="Q5216" i="4"/>
  <c r="Q5248" i="4"/>
  <c r="Q5280" i="4"/>
  <c r="Q5312" i="4"/>
  <c r="Q5344" i="4"/>
  <c r="Q5376" i="4"/>
  <c r="Q5408" i="4"/>
  <c r="Q5440" i="4"/>
  <c r="Q5472" i="4"/>
  <c r="Q5504" i="4"/>
  <c r="Q5536" i="4"/>
  <c r="Q5568" i="4"/>
  <c r="Q5600" i="4"/>
  <c r="Q5632" i="4"/>
  <c r="Q5664" i="4"/>
  <c r="Q5696" i="4"/>
  <c r="Q5728" i="4"/>
  <c r="Q5760" i="4"/>
  <c r="Q5792" i="4"/>
  <c r="Q5824" i="4"/>
  <c r="Q5856" i="4"/>
  <c r="Q5888" i="4"/>
  <c r="Q5920" i="4"/>
  <c r="Q5952" i="4"/>
  <c r="Q5984" i="4"/>
  <c r="Q6016" i="4"/>
  <c r="Q6048" i="4"/>
  <c r="Q6080" i="4"/>
  <c r="Q6112" i="4"/>
  <c r="Q6144" i="4"/>
  <c r="Q6176" i="4"/>
  <c r="Q6208" i="4"/>
  <c r="Q6240" i="4"/>
  <c r="Q6272" i="4"/>
  <c r="Q6304" i="4"/>
  <c r="Q6336" i="4"/>
  <c r="Q6368" i="4"/>
  <c r="Q6400" i="4"/>
  <c r="Q6432" i="4"/>
  <c r="Q6464" i="4"/>
  <c r="Q6496" i="4"/>
  <c r="Q6528" i="4"/>
  <c r="Q6560" i="4"/>
  <c r="Q6592" i="4"/>
  <c r="Q6624" i="4"/>
  <c r="Q2030" i="4"/>
  <c r="Q2717" i="4"/>
  <c r="Q2922" i="4"/>
  <c r="Q3434" i="4"/>
  <c r="Q3982" i="4"/>
  <c r="Q4238" i="4"/>
  <c r="Q4494" i="4"/>
  <c r="Q4782" i="4"/>
  <c r="Q4992" i="4"/>
  <c r="Q5011" i="4"/>
  <c r="Q5075" i="4"/>
  <c r="Q5139" i="4"/>
  <c r="Q5203" i="4"/>
  <c r="Q5267" i="4"/>
  <c r="Q5331" i="4"/>
  <c r="Q5395" i="4"/>
  <c r="Q5459" i="4"/>
  <c r="Q5523" i="4"/>
  <c r="Q5587" i="4"/>
  <c r="Q5651" i="4"/>
  <c r="Q5715" i="4"/>
  <c r="Q5779" i="4"/>
  <c r="Q5843" i="4"/>
  <c r="Q5907" i="4"/>
  <c r="Q5971" i="4"/>
  <c r="Q6035" i="4"/>
  <c r="Q6099" i="4"/>
  <c r="Q6163" i="4"/>
  <c r="Q6227" i="4"/>
  <c r="Q6291" i="4"/>
  <c r="Q6355" i="4"/>
  <c r="Q6419" i="4"/>
  <c r="Q6483" i="4"/>
  <c r="Q6547" i="4"/>
  <c r="Q6611" i="4"/>
  <c r="Q6659" i="4"/>
  <c r="Q6691" i="4"/>
  <c r="Q6723" i="4"/>
  <c r="Q6755" i="4"/>
  <c r="Q6787" i="4"/>
  <c r="Q6819" i="4"/>
  <c r="Q6851" i="4"/>
  <c r="Q6883" i="4"/>
  <c r="Q6915" i="4"/>
  <c r="Q6947" i="4"/>
  <c r="Q6979" i="4"/>
  <c r="Q7011" i="4"/>
  <c r="Q7043" i="4"/>
  <c r="Q7075" i="4"/>
  <c r="Q7107" i="4"/>
  <c r="Q7139" i="4"/>
  <c r="Q7171" i="4"/>
  <c r="Q7203" i="4"/>
  <c r="Q7235" i="4"/>
  <c r="Q7267" i="4"/>
  <c r="Q7299" i="4"/>
  <c r="Q7331" i="4"/>
  <c r="Q7363" i="4"/>
  <c r="Q7395" i="4"/>
  <c r="Q7427" i="4"/>
  <c r="Q7459" i="4"/>
  <c r="Q7491" i="4"/>
  <c r="Q7523" i="4"/>
  <c r="Q7555" i="4"/>
  <c r="Q7587" i="4"/>
  <c r="Q7619" i="4"/>
  <c r="Q7651" i="4"/>
  <c r="Q7683" i="4"/>
  <c r="Q7715" i="4"/>
  <c r="Q7747" i="4"/>
  <c r="Q7779" i="4"/>
  <c r="Q7811" i="4"/>
  <c r="Q7843" i="4"/>
  <c r="Q7875" i="4"/>
  <c r="Q7907" i="4"/>
  <c r="Q7939" i="4"/>
  <c r="Q7971" i="4"/>
  <c r="Q8003" i="4"/>
  <c r="Q8035" i="4"/>
  <c r="Q8067" i="4"/>
  <c r="Q8099" i="4"/>
  <c r="Q8131" i="4"/>
  <c r="Q8151" i="4"/>
  <c r="Q8167" i="4"/>
  <c r="Q8183" i="4"/>
  <c r="Q8199" i="4"/>
  <c r="Q8215" i="4"/>
  <c r="Q8231" i="4"/>
  <c r="Q8247" i="4"/>
  <c r="Q8263" i="4"/>
  <c r="Q8279" i="4"/>
  <c r="Q8295" i="4"/>
  <c r="Q8311" i="4"/>
  <c r="Q8327" i="4"/>
  <c r="Q8343" i="4"/>
  <c r="Q8359" i="4"/>
  <c r="Q8375" i="4"/>
  <c r="Q8391" i="4"/>
  <c r="Q8407" i="4"/>
  <c r="Q8423" i="4"/>
  <c r="Q8439" i="4"/>
  <c r="Q8455" i="4"/>
  <c r="Q8471" i="4"/>
  <c r="Q8487" i="4"/>
  <c r="Q8503" i="4"/>
  <c r="Q8519" i="4"/>
  <c r="Q8535" i="4"/>
  <c r="Q8551" i="4"/>
  <c r="Q8567" i="4"/>
  <c r="Q8583" i="4"/>
  <c r="Q8599" i="4"/>
  <c r="Q8615" i="4"/>
  <c r="Q8631" i="4"/>
  <c r="Q8647" i="4"/>
  <c r="Q8663" i="4"/>
  <c r="Q8679" i="4"/>
  <c r="Q8695" i="4"/>
  <c r="Q8711" i="4"/>
  <c r="Q8727" i="4"/>
  <c r="Q8743" i="4"/>
  <c r="Q8759" i="4"/>
  <c r="Q8775" i="4"/>
  <c r="Q8791" i="4"/>
  <c r="Q8807" i="4"/>
  <c r="Q8823" i="4"/>
  <c r="Q8839" i="4"/>
  <c r="Q8855" i="4"/>
  <c r="Q8871" i="4"/>
  <c r="Q8887" i="4"/>
  <c r="Q8903" i="4"/>
  <c r="Q8919" i="4"/>
  <c r="Q8935" i="4"/>
  <c r="Q8951" i="4"/>
  <c r="Q8967" i="4"/>
  <c r="Q8983" i="4"/>
  <c r="Q8999" i="4"/>
  <c r="Q9015" i="4"/>
  <c r="Q2205" i="4"/>
  <c r="Q3178" i="4"/>
  <c r="Q3690" i="4"/>
  <c r="Q3854" i="4"/>
  <c r="Q4110" i="4"/>
  <c r="Q4366" i="4"/>
  <c r="Q4622" i="4"/>
  <c r="Q4765" i="4"/>
  <c r="Q4799" i="4"/>
  <c r="Q4928" i="4"/>
  <c r="Q5043" i="4"/>
  <c r="Q5107" i="4"/>
  <c r="Q5171" i="4"/>
  <c r="Q5235" i="4"/>
  <c r="Q5299" i="4"/>
  <c r="Q5363" i="4"/>
  <c r="Q5427" i="4"/>
  <c r="Q5491" i="4"/>
  <c r="Q5555" i="4"/>
  <c r="Q5619" i="4"/>
  <c r="Q5683" i="4"/>
  <c r="Q5747" i="4"/>
  <c r="Q5811" i="4"/>
  <c r="Q5875" i="4"/>
  <c r="Q5939" i="4"/>
  <c r="Q6003" i="4"/>
  <c r="Q6067" i="4"/>
  <c r="Q6131" i="4"/>
  <c r="Q6195" i="4"/>
  <c r="Q6259" i="4"/>
  <c r="Q6323" i="4"/>
  <c r="Q6387" i="4"/>
  <c r="Q6451" i="4"/>
  <c r="Q6515" i="4"/>
  <c r="Q6579" i="4"/>
  <c r="Q6643" i="4"/>
  <c r="Q6675" i="4"/>
  <c r="Q6707" i="4"/>
  <c r="Q6739" i="4"/>
  <c r="Q6771" i="4"/>
  <c r="Q6803" i="4"/>
  <c r="Q6835" i="4"/>
  <c r="Q6867" i="4"/>
  <c r="Q6899" i="4"/>
  <c r="Q6931" i="4"/>
  <c r="Q6963" i="4"/>
  <c r="Q6995" i="4"/>
  <c r="Q7027" i="4"/>
  <c r="Q7059" i="4"/>
  <c r="Q7091" i="4"/>
  <c r="Q7123" i="4"/>
  <c r="Q7155" i="4"/>
  <c r="Q7187" i="4"/>
  <c r="Q7219" i="4"/>
  <c r="Q7251" i="4"/>
  <c r="Q7283" i="4"/>
  <c r="Q7315" i="4"/>
  <c r="Q7347" i="4"/>
  <c r="Q7379" i="4"/>
  <c r="Q7411" i="4"/>
  <c r="Q7443" i="4"/>
  <c r="Q7475" i="4"/>
  <c r="Q7507" i="4"/>
  <c r="Q7539" i="4"/>
  <c r="Q7571" i="4"/>
  <c r="Q7603" i="4"/>
  <c r="Q7635" i="4"/>
  <c r="Q7667" i="4"/>
  <c r="Q7699" i="4"/>
  <c r="Q7731" i="4"/>
  <c r="Q7763" i="4"/>
  <c r="Q7795" i="4"/>
  <c r="Q7827" i="4"/>
  <c r="Q7859" i="4"/>
  <c r="Q7891" i="4"/>
  <c r="Q7923" i="4"/>
  <c r="Q7955" i="4"/>
  <c r="Q7987" i="4"/>
  <c r="Q8019" i="4"/>
  <c r="Q8051" i="4"/>
  <c r="Q8083" i="4"/>
  <c r="Q8115" i="4"/>
  <c r="Q8143" i="4"/>
  <c r="Q8159" i="4"/>
  <c r="Q8175" i="4"/>
  <c r="Q8191" i="4"/>
  <c r="Q8207" i="4"/>
  <c r="Q8223" i="4"/>
  <c r="Q8239" i="4"/>
  <c r="Q8255" i="4"/>
  <c r="Q8271" i="4"/>
  <c r="Q8287" i="4"/>
  <c r="Q8303" i="4"/>
  <c r="Q8319" i="4"/>
  <c r="Q8335" i="4"/>
  <c r="Q8351" i="4"/>
  <c r="Q8367" i="4"/>
  <c r="Q8383" i="4"/>
  <c r="Q8399" i="4"/>
  <c r="Q8415" i="4"/>
  <c r="Q8431" i="4"/>
  <c r="Q8447" i="4"/>
  <c r="Q8463" i="4"/>
  <c r="Q8479" i="4"/>
  <c r="Q8495" i="4"/>
  <c r="Q8511" i="4"/>
  <c r="Q8527" i="4"/>
  <c r="Q8543" i="4"/>
  <c r="Q8559" i="4"/>
  <c r="Q8575" i="4"/>
  <c r="Q8591" i="4"/>
  <c r="Q8607" i="4"/>
  <c r="Q8623" i="4"/>
  <c r="Q8639" i="4"/>
  <c r="Q8655" i="4"/>
  <c r="Q8671" i="4"/>
  <c r="Q8687" i="4"/>
  <c r="Q8703" i="4"/>
  <c r="Q8719" i="4"/>
  <c r="Q8735" i="4"/>
  <c r="Q8751" i="4"/>
  <c r="Q8767" i="4"/>
  <c r="Q8783" i="4"/>
  <c r="Q8799" i="4"/>
  <c r="Q8815" i="4"/>
  <c r="Q8831" i="4"/>
  <c r="Q8847" i="4"/>
  <c r="Q8863" i="4"/>
  <c r="Q8879" i="4"/>
  <c r="Q8895" i="4"/>
  <c r="Q8911" i="4"/>
  <c r="Q8927" i="4"/>
  <c r="Q8943" i="4"/>
  <c r="Q8959" i="4"/>
  <c r="Q8975" i="4"/>
  <c r="Q8991" i="4"/>
  <c r="Q9007" i="4"/>
  <c r="Q9023" i="4"/>
  <c r="Q3050" i="4"/>
  <c r="Q4046" i="4"/>
  <c r="Q4558" i="4"/>
  <c r="Q4893" i="4"/>
  <c r="Q5027" i="4"/>
  <c r="Q5155" i="4"/>
  <c r="Q5283" i="4"/>
  <c r="Q5411" i="4"/>
  <c r="Q5539" i="4"/>
  <c r="Q5667" i="4"/>
  <c r="Q5795" i="4"/>
  <c r="Q5923" i="4"/>
  <c r="Q6051" i="4"/>
  <c r="Q6179" i="4"/>
  <c r="Q6307" i="4"/>
  <c r="Q6435" i="4"/>
  <c r="Q6563" i="4"/>
  <c r="Q6704" i="4"/>
  <c r="Q6768" i="4"/>
  <c r="Q6832" i="4"/>
  <c r="Q6896" i="4"/>
  <c r="Q6960" i="4"/>
  <c r="Q7024" i="4"/>
  <c r="Q7088" i="4"/>
  <c r="Q7152" i="4"/>
  <c r="Q7216" i="4"/>
  <c r="Q7280" i="4"/>
  <c r="Q7344" i="4"/>
  <c r="Q7408" i="4"/>
  <c r="Q7472" i="4"/>
  <c r="Q7536" i="4"/>
  <c r="Q7600" i="4"/>
  <c r="Q7664" i="4"/>
  <c r="Q7728" i="4"/>
  <c r="Q7792" i="4"/>
  <c r="Q7856" i="4"/>
  <c r="Q7920" i="4"/>
  <c r="Q7984" i="4"/>
  <c r="Q8048" i="4"/>
  <c r="Q8112" i="4"/>
  <c r="Q8164" i="4"/>
  <c r="Q8196" i="4"/>
  <c r="Q8228" i="4"/>
  <c r="Q8260" i="4"/>
  <c r="Q8292" i="4"/>
  <c r="Q8324" i="4"/>
  <c r="Q8356" i="4"/>
  <c r="Q8388" i="4"/>
  <c r="Q8420" i="4"/>
  <c r="Q8452" i="4"/>
  <c r="Q8484" i="4"/>
  <c r="Q8516" i="4"/>
  <c r="Q8548" i="4"/>
  <c r="Q8580" i="4"/>
  <c r="Q8612" i="4"/>
  <c r="Q8644" i="4"/>
  <c r="Q8676" i="4"/>
  <c r="Q8708" i="4"/>
  <c r="Q8740" i="4"/>
  <c r="Q8772" i="4"/>
  <c r="Q8804" i="4"/>
  <c r="Q8836" i="4"/>
  <c r="Q8868" i="4"/>
  <c r="Q8900" i="4"/>
  <c r="Q8932" i="4"/>
  <c r="Q8964" i="4"/>
  <c r="Q8996" i="4"/>
  <c r="Q9031" i="4"/>
  <c r="Q9047" i="4"/>
  <c r="Q9063" i="4"/>
  <c r="Q9079" i="4"/>
  <c r="Q9095" i="4"/>
  <c r="Q9111" i="4"/>
  <c r="Q9127" i="4"/>
  <c r="Q9143" i="4"/>
  <c r="Q9159" i="4"/>
  <c r="Q9175" i="4"/>
  <c r="Q9191" i="4"/>
  <c r="Q9207" i="4"/>
  <c r="Q9223" i="4"/>
  <c r="Q9239" i="4"/>
  <c r="Q9255" i="4"/>
  <c r="Q9271" i="4"/>
  <c r="Q9287" i="4"/>
  <c r="Q9303" i="4"/>
  <c r="Q9319" i="4"/>
  <c r="Q9335" i="4"/>
  <c r="Q9351" i="4"/>
  <c r="Q9367" i="4"/>
  <c r="Q9383" i="4"/>
  <c r="Q9399" i="4"/>
  <c r="Q9415" i="4"/>
  <c r="Q9431" i="4"/>
  <c r="Q9447" i="4"/>
  <c r="Q9463" i="4"/>
  <c r="Q9479" i="4"/>
  <c r="Q9495" i="4"/>
  <c r="Q9511" i="4"/>
  <c r="Q9527" i="4"/>
  <c r="Q9543" i="4"/>
  <c r="Q9559" i="4"/>
  <c r="Q9575" i="4"/>
  <c r="Q9591" i="4"/>
  <c r="Q9607" i="4"/>
  <c r="Q9623" i="4"/>
  <c r="Q9639" i="4"/>
  <c r="Q9655" i="4"/>
  <c r="Q9671" i="4"/>
  <c r="Q9687" i="4"/>
  <c r="Q9703" i="4"/>
  <c r="Q9719" i="4"/>
  <c r="Q9735" i="4"/>
  <c r="Q9751" i="4"/>
  <c r="Q9767" i="4"/>
  <c r="Q9783" i="4"/>
  <c r="Q9799" i="4"/>
  <c r="Q9815" i="4"/>
  <c r="Q9831" i="4"/>
  <c r="Q9847" i="4"/>
  <c r="Q9863" i="4"/>
  <c r="Q9879" i="4"/>
  <c r="Q9895" i="4"/>
  <c r="Q9911" i="4"/>
  <c r="Q9927" i="4"/>
  <c r="Q9943" i="4"/>
  <c r="Q9959" i="4"/>
  <c r="Q9975" i="4"/>
  <c r="Q9991" i="4"/>
  <c r="Q10007" i="4"/>
  <c r="Q10023" i="4"/>
  <c r="Q10039" i="4"/>
  <c r="Q10055" i="4"/>
  <c r="Q10071" i="4"/>
  <c r="Q10087" i="4"/>
  <c r="Q10103" i="4"/>
  <c r="Q10119" i="4"/>
  <c r="Q10135" i="4"/>
  <c r="Q10151" i="4"/>
  <c r="Q10167" i="4"/>
  <c r="Q10183" i="4"/>
  <c r="Q10199" i="4"/>
  <c r="Q10215" i="4"/>
  <c r="Q10231" i="4"/>
  <c r="Q10247" i="4"/>
  <c r="Q10263" i="4"/>
  <c r="Q10279" i="4"/>
  <c r="Q10295" i="4"/>
  <c r="Q10311" i="4"/>
  <c r="Q10331" i="4"/>
  <c r="Q10339" i="4"/>
  <c r="Q10347" i="4"/>
  <c r="Q10355" i="4"/>
  <c r="Q10363" i="4"/>
  <c r="Q10371" i="4"/>
  <c r="Q10379" i="4"/>
  <c r="Q10387" i="4"/>
  <c r="Q10395" i="4"/>
  <c r="Q10403" i="4"/>
  <c r="Q10411" i="4"/>
  <c r="Q10419" i="4"/>
  <c r="Q10427" i="4"/>
  <c r="Q10435" i="4"/>
  <c r="Q10443" i="4"/>
  <c r="Q10451" i="4"/>
  <c r="Q10459" i="4"/>
  <c r="Q10467" i="4"/>
  <c r="Q10475" i="4"/>
  <c r="Q10483" i="4"/>
  <c r="Q10491" i="4"/>
  <c r="Q10499" i="4"/>
  <c r="Q10507" i="4"/>
  <c r="Q10515" i="4"/>
  <c r="Q10523" i="4"/>
  <c r="Q10531" i="4"/>
  <c r="Q10539" i="4"/>
  <c r="Q10547" i="4"/>
  <c r="Q10555" i="4"/>
  <c r="Q10563" i="4"/>
  <c r="Q10571" i="4"/>
  <c r="Q10579" i="4"/>
  <c r="Q10587" i="4"/>
  <c r="Q10595" i="4"/>
  <c r="Q10603" i="4"/>
  <c r="Q10611" i="4"/>
  <c r="Q10619" i="4"/>
  <c r="Q3562" i="4"/>
  <c r="Q4302" i="4"/>
  <c r="Q5091" i="4"/>
  <c r="Q5219" i="4"/>
  <c r="Q5347" i="4"/>
  <c r="Q5475" i="4"/>
  <c r="Q5603" i="4"/>
  <c r="Q5731" i="4"/>
  <c r="Q5859" i="4"/>
  <c r="Q5987" i="4"/>
  <c r="Q6115" i="4"/>
  <c r="Q6243" i="4"/>
  <c r="Q6371" i="4"/>
  <c r="Q6499" i="4"/>
  <c r="Q6627" i="4"/>
  <c r="Q6672" i="4"/>
  <c r="Q6736" i="4"/>
  <c r="Q6800" i="4"/>
  <c r="Q6864" i="4"/>
  <c r="Q6928" i="4"/>
  <c r="Q6992" i="4"/>
  <c r="Q7056" i="4"/>
  <c r="Q7120" i="4"/>
  <c r="Q7184" i="4"/>
  <c r="Q7248" i="4"/>
  <c r="Q7312" i="4"/>
  <c r="Q7376" i="4"/>
  <c r="Q7440" i="4"/>
  <c r="Q7504" i="4"/>
  <c r="Q7568" i="4"/>
  <c r="Q7632" i="4"/>
  <c r="Q7696" i="4"/>
  <c r="Q7760" i="4"/>
  <c r="Q7824" i="4"/>
  <c r="Q7888" i="4"/>
  <c r="Q7952" i="4"/>
  <c r="Q8016" i="4"/>
  <c r="Q8080" i="4"/>
  <c r="Q8148" i="4"/>
  <c r="Q8180" i="4"/>
  <c r="Q8212" i="4"/>
  <c r="Q8244" i="4"/>
  <c r="Q8276" i="4"/>
  <c r="Q8308" i="4"/>
  <c r="Q8340" i="4"/>
  <c r="Q8372" i="4"/>
  <c r="Q8404" i="4"/>
  <c r="Q8436" i="4"/>
  <c r="Q8468" i="4"/>
  <c r="Q8500" i="4"/>
  <c r="Q8532" i="4"/>
  <c r="Q8564" i="4"/>
  <c r="Q8596" i="4"/>
  <c r="Q8628" i="4"/>
  <c r="Q8660" i="4"/>
  <c r="Q8692" i="4"/>
  <c r="Q8724" i="4"/>
  <c r="Q8756" i="4"/>
  <c r="Q8788" i="4"/>
  <c r="Q8820" i="4"/>
  <c r="Q8852" i="4"/>
  <c r="Q8884" i="4"/>
  <c r="Q8916" i="4"/>
  <c r="Q8948" i="4"/>
  <c r="Q8980" i="4"/>
  <c r="Q9012" i="4"/>
  <c r="Q9039" i="4"/>
  <c r="Q9055" i="4"/>
  <c r="Q9071" i="4"/>
  <c r="Q9087" i="4"/>
  <c r="Q9103" i="4"/>
  <c r="Q9119" i="4"/>
  <c r="Q9135" i="4"/>
  <c r="Q9151" i="4"/>
  <c r="Q9167" i="4"/>
  <c r="Q9183" i="4"/>
  <c r="Q9199" i="4"/>
  <c r="Q9215" i="4"/>
  <c r="Q9231" i="4"/>
  <c r="Q9247" i="4"/>
  <c r="Q9263" i="4"/>
  <c r="Q9279" i="4"/>
  <c r="Q9295" i="4"/>
  <c r="Q9311" i="4"/>
  <c r="Q9327" i="4"/>
  <c r="Q9343" i="4"/>
  <c r="Q9359" i="4"/>
  <c r="Q9375" i="4"/>
  <c r="Q9391" i="4"/>
  <c r="Q9407" i="4"/>
  <c r="Q9423" i="4"/>
  <c r="Q9439" i="4"/>
  <c r="Q9455" i="4"/>
  <c r="Q9471" i="4"/>
  <c r="Q9487" i="4"/>
  <c r="Q9503" i="4"/>
  <c r="Q9519" i="4"/>
  <c r="Q9535" i="4"/>
  <c r="Q9551" i="4"/>
  <c r="Q9567" i="4"/>
  <c r="Q9583" i="4"/>
  <c r="Q9599" i="4"/>
  <c r="Q9615" i="4"/>
  <c r="Q9631" i="4"/>
  <c r="Q9647" i="4"/>
  <c r="Q9663" i="4"/>
  <c r="Q9679" i="4"/>
  <c r="Q9695" i="4"/>
  <c r="Q9711" i="4"/>
  <c r="Q9727" i="4"/>
  <c r="Q9743" i="4"/>
  <c r="Q9759" i="4"/>
  <c r="Q9775" i="4"/>
  <c r="Q9791" i="4"/>
  <c r="Q9807" i="4"/>
  <c r="Q9823" i="4"/>
  <c r="Q9839" i="4"/>
  <c r="Q9855" i="4"/>
  <c r="Q9871" i="4"/>
  <c r="Q9887" i="4"/>
  <c r="Q9903" i="4"/>
  <c r="Q9919" i="4"/>
  <c r="Q9935" i="4"/>
  <c r="Q9951" i="4"/>
  <c r="Q9967" i="4"/>
  <c r="Q9983" i="4"/>
  <c r="Q9999" i="4"/>
  <c r="Q10015" i="4"/>
  <c r="Q10031" i="4"/>
  <c r="Q10047" i="4"/>
  <c r="Q10063" i="4"/>
  <c r="Q10079" i="4"/>
  <c r="Q10095" i="4"/>
  <c r="Q10111" i="4"/>
  <c r="Q10127" i="4"/>
  <c r="Q10143" i="4"/>
  <c r="Q10159" i="4"/>
  <c r="Q10175" i="4"/>
  <c r="Q10191" i="4"/>
  <c r="Q10207" i="4"/>
  <c r="Q10223" i="4"/>
  <c r="Q10239" i="4"/>
  <c r="Q10255" i="4"/>
  <c r="Q10271" i="4"/>
  <c r="Q10287" i="4"/>
  <c r="Q10303" i="4"/>
  <c r="Q10319" i="4"/>
  <c r="Q10327" i="4"/>
  <c r="Q10335" i="4"/>
  <c r="Q10343" i="4"/>
  <c r="Q10351" i="4"/>
  <c r="Q10359" i="4"/>
  <c r="Q10367" i="4"/>
  <c r="Q10375" i="4"/>
  <c r="Q10383" i="4"/>
  <c r="Q10391" i="4"/>
  <c r="Q10399" i="4"/>
  <c r="Q10407" i="4"/>
  <c r="Q10415" i="4"/>
  <c r="Q10423" i="4"/>
  <c r="Q10431" i="4"/>
  <c r="Q10439" i="4"/>
  <c r="Q10447" i="4"/>
  <c r="Q10455" i="4"/>
  <c r="Q10463" i="4"/>
  <c r="Q10471" i="4"/>
  <c r="Q10479" i="4"/>
  <c r="Q10487" i="4"/>
  <c r="Q10495" i="4"/>
  <c r="Q10503" i="4"/>
  <c r="Q10511" i="4"/>
  <c r="Q10519" i="4"/>
  <c r="Q10527" i="4"/>
  <c r="Q10535" i="4"/>
  <c r="Q10543" i="4"/>
  <c r="Q10551" i="4"/>
  <c r="Q10559" i="4"/>
  <c r="Q10567" i="4"/>
  <c r="Q10575" i="4"/>
  <c r="Q10583" i="4"/>
  <c r="Q10591" i="4"/>
  <c r="Q10599" i="4"/>
  <c r="Q10607" i="4"/>
  <c r="Q10615" i="4"/>
  <c r="Q4686" i="4"/>
  <c r="Q4960" i="4"/>
  <c r="Q5187" i="4"/>
  <c r="Q5443" i="4"/>
  <c r="Q5699" i="4"/>
  <c r="Q5955" i="4"/>
  <c r="Q6211" i="4"/>
  <c r="Q6467" i="4"/>
  <c r="Q6656" i="4"/>
  <c r="Q6784" i="4"/>
  <c r="Q6912" i="4"/>
  <c r="Q7040" i="4"/>
  <c r="Q7168" i="4"/>
  <c r="Q7296" i="4"/>
  <c r="Q7424" i="4"/>
  <c r="Q7552" i="4"/>
  <c r="Q7680" i="4"/>
  <c r="Q7808" i="4"/>
  <c r="Q7936" i="4"/>
  <c r="Q8064" i="4"/>
  <c r="Q8204" i="4"/>
  <c r="Q8268" i="4"/>
  <c r="Q8332" i="4"/>
  <c r="Q8396" i="4"/>
  <c r="Q8460" i="4"/>
  <c r="Q8524" i="4"/>
  <c r="Q8588" i="4"/>
  <c r="Q8652" i="4"/>
  <c r="Q8716" i="4"/>
  <c r="Q8780" i="4"/>
  <c r="Q8844" i="4"/>
  <c r="Q8908" i="4"/>
  <c r="Q8972" i="4"/>
  <c r="Q9044" i="4"/>
  <c r="Q9076" i="4"/>
  <c r="Q9108" i="4"/>
  <c r="Q9140" i="4"/>
  <c r="Q9172" i="4"/>
  <c r="Q9204" i="4"/>
  <c r="Q9236" i="4"/>
  <c r="Q9268" i="4"/>
  <c r="Q9300" i="4"/>
  <c r="Q9332" i="4"/>
  <c r="Q9364" i="4"/>
  <c r="Q9396" i="4"/>
  <c r="Q9428" i="4"/>
  <c r="Q9460" i="4"/>
  <c r="Q9492" i="4"/>
  <c r="Q9524" i="4"/>
  <c r="Q9556" i="4"/>
  <c r="Q9588" i="4"/>
  <c r="Q9620" i="4"/>
  <c r="Q9652" i="4"/>
  <c r="Q9684" i="4"/>
  <c r="Q9716" i="4"/>
  <c r="Q9748" i="4"/>
  <c r="Q9780" i="4"/>
  <c r="Q9812" i="4"/>
  <c r="Q9844" i="4"/>
  <c r="Q9876" i="4"/>
  <c r="Q9908" i="4"/>
  <c r="Q9940" i="4"/>
  <c r="Q9972" i="4"/>
  <c r="Q10004" i="4"/>
  <c r="Q10036" i="4"/>
  <c r="Q10068" i="4"/>
  <c r="Q10100" i="4"/>
  <c r="Q10132" i="4"/>
  <c r="Q10164" i="4"/>
  <c r="Q10196" i="4"/>
  <c r="Q10228" i="4"/>
  <c r="Q10260" i="4"/>
  <c r="Q10292" i="4"/>
  <c r="Q10324" i="4"/>
  <c r="Q10328" i="4"/>
  <c r="Q10344" i="4"/>
  <c r="Q10360" i="4"/>
  <c r="Q10376" i="4"/>
  <c r="Q10392" i="4"/>
  <c r="Q10408" i="4"/>
  <c r="Q10424" i="4"/>
  <c r="Q10440" i="4"/>
  <c r="Q10456" i="4"/>
  <c r="Q10472" i="4"/>
  <c r="Q10488" i="4"/>
  <c r="Q10504" i="4"/>
  <c r="Q10520" i="4"/>
  <c r="Q10536" i="4"/>
  <c r="Q10552" i="4"/>
  <c r="Q10568" i="4"/>
  <c r="Q10584" i="4"/>
  <c r="Q10600" i="4"/>
  <c r="Q10616" i="4"/>
  <c r="Q2794" i="4"/>
  <c r="Q3918" i="4"/>
  <c r="Q5251" i="4"/>
  <c r="Q5507" i="4"/>
  <c r="Q5763" i="4"/>
  <c r="Q6019" i="4"/>
  <c r="Q6275" i="4"/>
  <c r="Q6531" i="4"/>
  <c r="Q6688" i="4"/>
  <c r="Q6816" i="4"/>
  <c r="Q6944" i="4"/>
  <c r="Q7072" i="4"/>
  <c r="Q7200" i="4"/>
  <c r="Q7328" i="4"/>
  <c r="Q7456" i="4"/>
  <c r="Q7584" i="4"/>
  <c r="Q7712" i="4"/>
  <c r="Q7840" i="4"/>
  <c r="Q7968" i="4"/>
  <c r="Q8096" i="4"/>
  <c r="Q8156" i="4"/>
  <c r="Q8220" i="4"/>
  <c r="Q8284" i="4"/>
  <c r="Q8348" i="4"/>
  <c r="Q8412" i="4"/>
  <c r="Q8476" i="4"/>
  <c r="Q8540" i="4"/>
  <c r="Q8604" i="4"/>
  <c r="Q8668" i="4"/>
  <c r="Q8732" i="4"/>
  <c r="Q8796" i="4"/>
  <c r="Q8860" i="4"/>
  <c r="Q8924" i="4"/>
  <c r="Q8988" i="4"/>
  <c r="Q9052" i="4"/>
  <c r="Q9084" i="4"/>
  <c r="Q9116" i="4"/>
  <c r="Q9148" i="4"/>
  <c r="Q9180" i="4"/>
  <c r="Q9212" i="4"/>
  <c r="Q9244" i="4"/>
  <c r="Q9276" i="4"/>
  <c r="Q9308" i="4"/>
  <c r="Q9340" i="4"/>
  <c r="Q9372" i="4"/>
  <c r="Q9404" i="4"/>
  <c r="Q9436" i="4"/>
  <c r="Q9468" i="4"/>
  <c r="Q9500" i="4"/>
  <c r="Q9532" i="4"/>
  <c r="Q9564" i="4"/>
  <c r="Q9596" i="4"/>
  <c r="Q9628" i="4"/>
  <c r="Q9660" i="4"/>
  <c r="Q9692" i="4"/>
  <c r="Q9724" i="4"/>
  <c r="Q9756" i="4"/>
  <c r="Q9788" i="4"/>
  <c r="Q9820" i="4"/>
  <c r="Q9852" i="4"/>
  <c r="Q9884" i="4"/>
  <c r="Q9916" i="4"/>
  <c r="Q9948" i="4"/>
  <c r="Q9980" i="4"/>
  <c r="Q10012" i="4"/>
  <c r="Q10044" i="4"/>
  <c r="Q10076" i="4"/>
  <c r="Q10108" i="4"/>
  <c r="Q10140" i="4"/>
  <c r="Q10172" i="4"/>
  <c r="Q10204" i="4"/>
  <c r="Q10236" i="4"/>
  <c r="Q10268" i="4"/>
  <c r="Q10300" i="4"/>
  <c r="Q10332" i="4"/>
  <c r="Q10348" i="4"/>
  <c r="Q10364" i="4"/>
  <c r="Q10380" i="4"/>
  <c r="Q10396" i="4"/>
  <c r="Q10412" i="4"/>
  <c r="Q10428" i="4"/>
  <c r="Q10444" i="4"/>
  <c r="Q10460" i="4"/>
  <c r="Q10476" i="4"/>
  <c r="Q10492" i="4"/>
  <c r="Q10508" i="4"/>
  <c r="Q10524" i="4"/>
  <c r="Q10540" i="4"/>
  <c r="Q10556" i="4"/>
  <c r="Q10572" i="4"/>
  <c r="Q10588" i="4"/>
  <c r="Q10604" i="4"/>
  <c r="Q10620" i="4"/>
  <c r="Q3306" i="4"/>
  <c r="Q4174" i="4"/>
  <c r="Q5059" i="4"/>
  <c r="Q5315" i="4"/>
  <c r="Q5571" i="4"/>
  <c r="Q5827" i="4"/>
  <c r="Q6083" i="4"/>
  <c r="Q6339" i="4"/>
  <c r="Q6595" i="4"/>
  <c r="Q6720" i="4"/>
  <c r="Q6848" i="4"/>
  <c r="Q6976" i="4"/>
  <c r="Q7104" i="4"/>
  <c r="Q7232" i="4"/>
  <c r="Q7360" i="4"/>
  <c r="Q7488" i="4"/>
  <c r="Q7616" i="4"/>
  <c r="Q7744" i="4"/>
  <c r="Q7872" i="4"/>
  <c r="Q8000" i="4"/>
  <c r="Q8128" i="4"/>
  <c r="Q8172" i="4"/>
  <c r="Q8236" i="4"/>
  <c r="Q8300" i="4"/>
  <c r="Q8364" i="4"/>
  <c r="Q8428" i="4"/>
  <c r="Q8492" i="4"/>
  <c r="Q8556" i="4"/>
  <c r="Q8620" i="4"/>
  <c r="Q8684" i="4"/>
  <c r="Q8748" i="4"/>
  <c r="Q8812" i="4"/>
  <c r="Q8876" i="4"/>
  <c r="Q8940" i="4"/>
  <c r="Q9004" i="4"/>
  <c r="Q9028" i="4"/>
  <c r="Q9060" i="4"/>
  <c r="Q9092" i="4"/>
  <c r="Q9124" i="4"/>
  <c r="Q9156" i="4"/>
  <c r="Q9188" i="4"/>
  <c r="Q9220" i="4"/>
  <c r="Q9252" i="4"/>
  <c r="Q9284" i="4"/>
  <c r="Q9316" i="4"/>
  <c r="Q9348" i="4"/>
  <c r="Q9380" i="4"/>
  <c r="Q9412" i="4"/>
  <c r="Q9444" i="4"/>
  <c r="Q9476" i="4"/>
  <c r="Q9508" i="4"/>
  <c r="Q9540" i="4"/>
  <c r="Q9572" i="4"/>
  <c r="Q9604" i="4"/>
  <c r="Q9636" i="4"/>
  <c r="Q9668" i="4"/>
  <c r="Q9700" i="4"/>
  <c r="Q9732" i="4"/>
  <c r="Q9764" i="4"/>
  <c r="Q9796" i="4"/>
  <c r="Q9828" i="4"/>
  <c r="Q9860" i="4"/>
  <c r="Q9892" i="4"/>
  <c r="Q9924" i="4"/>
  <c r="Q9956" i="4"/>
  <c r="Q9988" i="4"/>
  <c r="Q10020" i="4"/>
  <c r="Q10052" i="4"/>
  <c r="Q10084" i="4"/>
  <c r="Q10116" i="4"/>
  <c r="Q10148" i="4"/>
  <c r="Q10180" i="4"/>
  <c r="Q10212" i="4"/>
  <c r="Q10244" i="4"/>
  <c r="Q10276" i="4"/>
  <c r="Q10308" i="4"/>
  <c r="Q10336" i="4"/>
  <c r="Q10352" i="4"/>
  <c r="Q10368" i="4"/>
  <c r="Q10384" i="4"/>
  <c r="Q10400" i="4"/>
  <c r="Q10416" i="4"/>
  <c r="Q10432" i="4"/>
  <c r="Q10448" i="4"/>
  <c r="Q10464" i="4"/>
  <c r="Q10480" i="4"/>
  <c r="Q10496" i="4"/>
  <c r="Q10512" i="4"/>
  <c r="Q10528" i="4"/>
  <c r="Q10544" i="4"/>
  <c r="Q10560" i="4"/>
  <c r="Q10576" i="4"/>
  <c r="Q10592" i="4"/>
  <c r="Q10608" i="4"/>
  <c r="Q2461" i="4"/>
  <c r="Q4430" i="4"/>
  <c r="Q5123" i="4"/>
  <c r="Q5379" i="4"/>
  <c r="Q5635" i="4"/>
  <c r="Q5891" i="4"/>
  <c r="Q6147" i="4"/>
  <c r="Q6403" i="4"/>
  <c r="Q6752" i="4"/>
  <c r="Q6880" i="4"/>
  <c r="Q7008" i="4"/>
  <c r="Q7136" i="4"/>
  <c r="Q7264" i="4"/>
  <c r="Q7392" i="4"/>
  <c r="Q7520" i="4"/>
  <c r="Q7648" i="4"/>
  <c r="Q7776" i="4"/>
  <c r="Q7904" i="4"/>
  <c r="Q8032" i="4"/>
  <c r="Q8188" i="4"/>
  <c r="Q8252" i="4"/>
  <c r="Q8316" i="4"/>
  <c r="Q8380" i="4"/>
  <c r="Q8444" i="4"/>
  <c r="Q8508" i="4"/>
  <c r="Q8572" i="4"/>
  <c r="Q8636" i="4"/>
  <c r="Q8700" i="4"/>
  <c r="Q8764" i="4"/>
  <c r="Q8828" i="4"/>
  <c r="Q8892" i="4"/>
  <c r="Q8956" i="4"/>
  <c r="Q9020" i="4"/>
  <c r="Q9036" i="4"/>
  <c r="Q9068" i="4"/>
  <c r="Q9100" i="4"/>
  <c r="Q9132" i="4"/>
  <c r="Q9164" i="4"/>
  <c r="Q9196" i="4"/>
  <c r="Q9228" i="4"/>
  <c r="Q9260" i="4"/>
  <c r="Q9292" i="4"/>
  <c r="Q9324" i="4"/>
  <c r="Q9356" i="4"/>
  <c r="Q9388" i="4"/>
  <c r="Q9420" i="4"/>
  <c r="Q9452" i="4"/>
  <c r="Q9484" i="4"/>
  <c r="Q9516" i="4"/>
  <c r="Q9548" i="4"/>
  <c r="Q9580" i="4"/>
  <c r="Q9612" i="4"/>
  <c r="Q9644" i="4"/>
  <c r="Q9676" i="4"/>
  <c r="Q9708" i="4"/>
  <c r="Q9740" i="4"/>
  <c r="Q9772" i="4"/>
  <c r="Q9804" i="4"/>
  <c r="Q9836" i="4"/>
  <c r="Q9868" i="4"/>
  <c r="Q9900" i="4"/>
  <c r="Q9932" i="4"/>
  <c r="Q9964" i="4"/>
  <c r="Q9996" i="4"/>
  <c r="Q10028" i="4"/>
  <c r="Q10060" i="4"/>
  <c r="Q10092" i="4"/>
  <c r="Q10124" i="4"/>
  <c r="Q10156" i="4"/>
  <c r="Q10188" i="4"/>
  <c r="Q10220" i="4"/>
  <c r="Q10252" i="4"/>
  <c r="Q10284" i="4"/>
  <c r="Q10316" i="4"/>
  <c r="Q10340" i="4"/>
  <c r="Q10356" i="4"/>
  <c r="Q10372" i="4"/>
  <c r="Q10388" i="4"/>
  <c r="Q10404" i="4"/>
  <c r="Q10420" i="4"/>
  <c r="Q10436" i="4"/>
  <c r="Q10452" i="4"/>
  <c r="Q10468" i="4"/>
  <c r="Q10484" i="4"/>
  <c r="Q10500" i="4"/>
  <c r="Q10516" i="4"/>
  <c r="Q10532" i="4"/>
  <c r="Q10548" i="4"/>
  <c r="Q10564" i="4"/>
  <c r="Q10580" i="4"/>
  <c r="Q10596" i="4"/>
  <c r="Q10612" i="4"/>
  <c r="BE20" i="4"/>
  <c r="BE24" i="4"/>
  <c r="BF24" i="4" s="1"/>
  <c r="BE28" i="4"/>
  <c r="BF28" i="4" s="1"/>
  <c r="BE21" i="4"/>
  <c r="BF21" i="4" s="1"/>
  <c r="BE22" i="4"/>
  <c r="BF22" i="4" s="1"/>
  <c r="BE23" i="4"/>
  <c r="BF23" i="4" s="1"/>
  <c r="BE25" i="4"/>
  <c r="BF25" i="4" s="1"/>
  <c r="BE27" i="4"/>
  <c r="BF27" i="4" s="1"/>
  <c r="BC18" i="4"/>
  <c r="BE18" i="4" s="1"/>
  <c r="BF18" i="4" s="1"/>
  <c r="BC17" i="4"/>
  <c r="BE17" i="4" s="1"/>
  <c r="BF17" i="4" s="1"/>
  <c r="BC14" i="4"/>
  <c r="BE14" i="4" s="1"/>
  <c r="BF14" i="4" s="1"/>
  <c r="BC15" i="4"/>
  <c r="BE15" i="4" s="1"/>
  <c r="BF15" i="4" s="1"/>
  <c r="BC13" i="4"/>
  <c r="BE13" i="4" s="1"/>
  <c r="BF13" i="4" s="1"/>
  <c r="BC12" i="4"/>
  <c r="BE12" i="4" s="1"/>
  <c r="BF12" i="4" s="1"/>
  <c r="BC11" i="4"/>
  <c r="BE11" i="4" s="1"/>
  <c r="BF11" i="4" s="1"/>
  <c r="BC10" i="4"/>
  <c r="BE10" i="4" s="1"/>
  <c r="BF10" i="4" s="1"/>
  <c r="BG22" i="4" l="1"/>
  <c r="BG27" i="4"/>
  <c r="BG21" i="4"/>
  <c r="BG25" i="4"/>
  <c r="BG28" i="4"/>
  <c r="BG23" i="4"/>
  <c r="BG24" i="4"/>
  <c r="BF20" i="4"/>
  <c r="BG20" i="4" s="1"/>
  <c r="BG19" i="4" l="1"/>
  <c r="BD10" i="4" l="1"/>
  <c r="BD20" i="4" s="1"/>
  <c r="BD11" i="4"/>
  <c r="BD21" i="4" s="1"/>
  <c r="BD12" i="4"/>
  <c r="BD22" i="4" s="1"/>
  <c r="BD13" i="4"/>
  <c r="BD23" i="4" s="1"/>
  <c r="BD14" i="4"/>
  <c r="BD24" i="4" s="1"/>
  <c r="BD15" i="4"/>
  <c r="BD25" i="4" s="1"/>
  <c r="BD17" i="4"/>
  <c r="BD27" i="4" s="1"/>
  <c r="BD18" i="4"/>
  <c r="BD28" i="4" s="1"/>
</calcChain>
</file>

<file path=xl/sharedStrings.xml><?xml version="1.0" encoding="utf-8"?>
<sst xmlns="http://schemas.openxmlformats.org/spreadsheetml/2006/main" count="41" uniqueCount="25">
  <si>
    <t>Phlogopite</t>
  </si>
  <si>
    <t>Element</t>
  </si>
  <si>
    <t>Kα</t>
  </si>
  <si>
    <t>(weight average)</t>
  </si>
  <si>
    <t>d-spacing calculations</t>
  </si>
  <si>
    <t>Cr</t>
  </si>
  <si>
    <t>Counts</t>
  </si>
  <si>
    <t>d/nm</t>
  </si>
  <si>
    <t>Fe</t>
  </si>
  <si>
    <t>Co</t>
  </si>
  <si>
    <t>Cu</t>
  </si>
  <si>
    <t>Mo</t>
  </si>
  <si>
    <t>2q, °</t>
  </si>
  <si>
    <t>Silica</t>
  </si>
  <si>
    <r>
      <rPr>
        <b/>
        <sz val="11"/>
        <rFont val="Symbol"/>
        <family val="1"/>
        <charset val="2"/>
      </rPr>
      <t>q</t>
    </r>
    <r>
      <rPr>
        <b/>
        <sz val="11"/>
        <rFont val="Calibri"/>
        <family val="2"/>
        <scheme val="minor"/>
      </rPr>
      <t>/rad</t>
    </r>
  </si>
  <si>
    <r>
      <t>2</t>
    </r>
    <r>
      <rPr>
        <b/>
        <sz val="11"/>
        <rFont val="Symbol"/>
        <family val="1"/>
        <charset val="2"/>
      </rPr>
      <t>q/</t>
    </r>
    <r>
      <rPr>
        <b/>
        <sz val="11"/>
        <rFont val="Symbol"/>
        <family val="1"/>
        <charset val="2"/>
      </rPr>
      <t>°</t>
    </r>
  </si>
  <si>
    <r>
      <t>Phlogopite (CuK</t>
    </r>
    <r>
      <rPr>
        <b/>
        <sz val="11"/>
        <rFont val="Symbol"/>
        <family val="1"/>
        <charset val="2"/>
      </rPr>
      <t>a</t>
    </r>
    <r>
      <rPr>
        <b/>
        <sz val="11"/>
        <rFont val="Calibri"/>
        <family val="2"/>
        <scheme val="minor"/>
      </rPr>
      <t>)</t>
    </r>
  </si>
  <si>
    <r>
      <t>Silica (Cu K</t>
    </r>
    <r>
      <rPr>
        <b/>
        <sz val="11"/>
        <color theme="1"/>
        <rFont val="Symbol"/>
        <family val="1"/>
        <charset val="2"/>
      </rPr>
      <t>a</t>
    </r>
    <r>
      <rPr>
        <b/>
        <sz val="11"/>
        <color theme="1"/>
        <rFont val="Calibri"/>
        <family val="2"/>
        <scheme val="minor"/>
      </rPr>
      <t>)</t>
    </r>
  </si>
  <si>
    <t>Leached phlogopite as is</t>
  </si>
  <si>
    <r>
      <t>80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  <si>
    <r>
      <t>90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  <si>
    <r>
      <t>100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  <si>
    <r>
      <t>110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  <si>
    <r>
      <t>115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  <si>
    <r>
      <t>1200</t>
    </r>
    <r>
      <rPr>
        <sz val="11"/>
        <color theme="1"/>
        <rFont val="Symbol"/>
        <family val="1"/>
        <charset val="2"/>
      </rPr>
      <t>°</t>
    </r>
    <r>
      <rPr>
        <sz val="8.25"/>
        <color theme="1"/>
        <rFont val="Calibri"/>
        <family val="2"/>
      </rPr>
      <t>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name val="Symbol"/>
      <family val="1"/>
      <charset val="2"/>
    </font>
    <font>
      <b/>
      <sz val="11"/>
      <color theme="1"/>
      <name val="Symbol"/>
      <family val="1"/>
      <charset val="2"/>
    </font>
    <font>
      <sz val="11"/>
      <color theme="1"/>
      <name val="Symbol"/>
      <family val="1"/>
      <charset val="2"/>
    </font>
    <font>
      <sz val="8.25"/>
      <color theme="1"/>
      <name val="Calibri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4">
    <xf numFmtId="0" fontId="0" fillId="0" borderId="0" xfId="0"/>
    <xf numFmtId="0" fontId="16" fillId="0" borderId="0" xfId="0" applyFont="1"/>
    <xf numFmtId="0" fontId="0" fillId="33" borderId="0" xfId="0" applyFill="1"/>
    <xf numFmtId="165" fontId="16" fillId="0" borderId="0" xfId="0" applyNumberFormat="1" applyFont="1"/>
    <xf numFmtId="165" fontId="0" fillId="0" borderId="0" xfId="0" applyNumberFormat="1"/>
    <xf numFmtId="165" fontId="0" fillId="33" borderId="0" xfId="0" applyNumberFormat="1" applyFill="1"/>
    <xf numFmtId="0" fontId="0" fillId="0" borderId="0" xfId="0" applyFont="1"/>
    <xf numFmtId="0" fontId="18" fillId="0" borderId="0" xfId="0" applyFont="1"/>
    <xf numFmtId="0" fontId="18" fillId="34" borderId="0" xfId="0" applyFont="1" applyFill="1" applyAlignment="1">
      <alignment horizontal="center" wrapText="1"/>
    </xf>
    <xf numFmtId="0" fontId="19" fillId="0" borderId="0" xfId="0" applyFont="1"/>
    <xf numFmtId="0" fontId="19" fillId="0" borderId="0" xfId="0" applyFont="1" applyAlignment="1">
      <alignment horizontal="center"/>
    </xf>
    <xf numFmtId="0" fontId="19" fillId="0" borderId="0" xfId="0" quotePrefix="1" applyFont="1" applyAlignment="1">
      <alignment horizontal="center"/>
    </xf>
    <xf numFmtId="165" fontId="19" fillId="0" borderId="0" xfId="0" applyNumberFormat="1" applyFont="1"/>
    <xf numFmtId="164" fontId="18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1" fontId="18" fillId="0" borderId="0" xfId="0" applyNumberFormat="1" applyFont="1" applyAlignment="1">
      <alignment horizontal="center"/>
    </xf>
    <xf numFmtId="0" fontId="18" fillId="35" borderId="0" xfId="0" applyFont="1" applyFill="1" applyAlignment="1">
      <alignment horizontal="center" wrapText="1"/>
    </xf>
    <xf numFmtId="164" fontId="19" fillId="35" borderId="0" xfId="0" applyNumberFormat="1" applyFont="1" applyFill="1" applyAlignment="1">
      <alignment horizontal="center"/>
    </xf>
    <xf numFmtId="0" fontId="19" fillId="36" borderId="0" xfId="0" applyFont="1" applyFill="1" applyAlignment="1">
      <alignment horizontal="center" wrapText="1"/>
    </xf>
    <xf numFmtId="164" fontId="19" fillId="36" borderId="0" xfId="0" applyNumberFormat="1" applyFont="1" applyFill="1" applyAlignment="1">
      <alignment horizontal="center"/>
    </xf>
    <xf numFmtId="1" fontId="0" fillId="0" borderId="0" xfId="0" applyNumberFormat="1" applyFont="1"/>
    <xf numFmtId="1" fontId="0" fillId="37" borderId="0" xfId="0" applyNumberFormat="1" applyFont="1" applyFill="1"/>
    <xf numFmtId="0" fontId="0" fillId="35" borderId="0" xfId="0" applyFill="1"/>
    <xf numFmtId="0" fontId="18" fillId="34" borderId="0" xfId="0" applyFont="1" applyFill="1" applyAlignment="1">
      <alignment horizontal="center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00FFFF"/>
      <color rgb="FF00FF00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691231955380583E-2"/>
          <c:y val="4.9079754601226995E-2"/>
          <c:w val="0.88048720472440944"/>
          <c:h val="0.78524881714200445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XRD-T-scan'!$B$203:$B$11004</c:f>
              <c:numCache>
                <c:formatCode>General</c:formatCode>
                <c:ptCount val="10802"/>
                <c:pt idx="0">
                  <c:v>6.5881778200000003</c:v>
                </c:pt>
                <c:pt idx="1">
                  <c:v>6.5961778200000003</c:v>
                </c:pt>
                <c:pt idx="2">
                  <c:v>6.6041778200000003</c:v>
                </c:pt>
                <c:pt idx="3">
                  <c:v>6.6121778200000003</c:v>
                </c:pt>
                <c:pt idx="4">
                  <c:v>6.6201778200000003</c:v>
                </c:pt>
                <c:pt idx="5">
                  <c:v>6.6281778200000003</c:v>
                </c:pt>
                <c:pt idx="6">
                  <c:v>6.6361778200000003</c:v>
                </c:pt>
                <c:pt idx="7">
                  <c:v>6.6441778200000003</c:v>
                </c:pt>
                <c:pt idx="8">
                  <c:v>6.6521778200000004</c:v>
                </c:pt>
                <c:pt idx="9">
                  <c:v>6.6601778200000004</c:v>
                </c:pt>
                <c:pt idx="10">
                  <c:v>6.6681778200000004</c:v>
                </c:pt>
                <c:pt idx="11">
                  <c:v>6.6761778200000004</c:v>
                </c:pt>
                <c:pt idx="12">
                  <c:v>6.6841778200000004</c:v>
                </c:pt>
                <c:pt idx="13">
                  <c:v>6.6921778200000004</c:v>
                </c:pt>
                <c:pt idx="14">
                  <c:v>6.7001778200000004</c:v>
                </c:pt>
                <c:pt idx="15">
                  <c:v>6.7081778200000004</c:v>
                </c:pt>
                <c:pt idx="16">
                  <c:v>6.7161778200000004</c:v>
                </c:pt>
                <c:pt idx="17">
                  <c:v>6.7241778200000004</c:v>
                </c:pt>
                <c:pt idx="18">
                  <c:v>6.7321778200000004</c:v>
                </c:pt>
                <c:pt idx="19">
                  <c:v>6.7401778200000004</c:v>
                </c:pt>
                <c:pt idx="20">
                  <c:v>6.7481778200000004</c:v>
                </c:pt>
                <c:pt idx="21">
                  <c:v>6.7561778199999996</c:v>
                </c:pt>
                <c:pt idx="22">
                  <c:v>6.7641778199999996</c:v>
                </c:pt>
                <c:pt idx="23">
                  <c:v>6.7721778199999996</c:v>
                </c:pt>
                <c:pt idx="24">
                  <c:v>6.7801778199999996</c:v>
                </c:pt>
                <c:pt idx="25">
                  <c:v>6.7881778199999996</c:v>
                </c:pt>
                <c:pt idx="26">
                  <c:v>6.7961778199999996</c:v>
                </c:pt>
                <c:pt idx="27">
                  <c:v>6.8041778199999996</c:v>
                </c:pt>
                <c:pt idx="28">
                  <c:v>6.8121778199999996</c:v>
                </c:pt>
                <c:pt idx="29">
                  <c:v>6.8201778199999996</c:v>
                </c:pt>
                <c:pt idx="30">
                  <c:v>6.8281778199999996</c:v>
                </c:pt>
                <c:pt idx="31">
                  <c:v>6.8361778199999996</c:v>
                </c:pt>
                <c:pt idx="32">
                  <c:v>6.8441778199999996</c:v>
                </c:pt>
                <c:pt idx="33">
                  <c:v>6.8521778199999996</c:v>
                </c:pt>
                <c:pt idx="34">
                  <c:v>6.8601778199999996</c:v>
                </c:pt>
                <c:pt idx="35">
                  <c:v>6.8681778199999997</c:v>
                </c:pt>
                <c:pt idx="36">
                  <c:v>6.8761778199999997</c:v>
                </c:pt>
                <c:pt idx="37">
                  <c:v>6.8841778199999997</c:v>
                </c:pt>
                <c:pt idx="38">
                  <c:v>6.8921778199999997</c:v>
                </c:pt>
                <c:pt idx="39">
                  <c:v>6.9001778199999997</c:v>
                </c:pt>
                <c:pt idx="40">
                  <c:v>6.9081778199999997</c:v>
                </c:pt>
                <c:pt idx="41">
                  <c:v>6.9161778199999997</c:v>
                </c:pt>
                <c:pt idx="42">
                  <c:v>6.9241778199999997</c:v>
                </c:pt>
                <c:pt idx="43">
                  <c:v>6.9321778199999997</c:v>
                </c:pt>
                <c:pt idx="44">
                  <c:v>6.9401778199999997</c:v>
                </c:pt>
                <c:pt idx="45">
                  <c:v>6.9481778199999997</c:v>
                </c:pt>
                <c:pt idx="46">
                  <c:v>6.9561778199999997</c:v>
                </c:pt>
                <c:pt idx="47">
                  <c:v>6.9641778199999997</c:v>
                </c:pt>
                <c:pt idx="48">
                  <c:v>6.9721778199999997</c:v>
                </c:pt>
                <c:pt idx="49">
                  <c:v>6.9801778199999998</c:v>
                </c:pt>
                <c:pt idx="50">
                  <c:v>6.9881778199999998</c:v>
                </c:pt>
                <c:pt idx="51">
                  <c:v>6.9961778199999998</c:v>
                </c:pt>
                <c:pt idx="52">
                  <c:v>7.0041778199999998</c:v>
                </c:pt>
                <c:pt idx="53">
                  <c:v>7.0121778199999998</c:v>
                </c:pt>
                <c:pt idx="54">
                  <c:v>7.0201778199999998</c:v>
                </c:pt>
                <c:pt idx="55">
                  <c:v>7.0281778199999998</c:v>
                </c:pt>
                <c:pt idx="56">
                  <c:v>7.0361778199999998</c:v>
                </c:pt>
                <c:pt idx="57">
                  <c:v>7.0441778199999998</c:v>
                </c:pt>
                <c:pt idx="58">
                  <c:v>7.0521778199999998</c:v>
                </c:pt>
                <c:pt idx="59">
                  <c:v>7.0601778199999998</c:v>
                </c:pt>
                <c:pt idx="60">
                  <c:v>7.0681778199999998</c:v>
                </c:pt>
                <c:pt idx="61">
                  <c:v>7.0761778199999998</c:v>
                </c:pt>
                <c:pt idx="62">
                  <c:v>7.0841778199999998</c:v>
                </c:pt>
                <c:pt idx="63">
                  <c:v>7.0921778199999999</c:v>
                </c:pt>
                <c:pt idx="64">
                  <c:v>7.1001778199999999</c:v>
                </c:pt>
                <c:pt idx="65">
                  <c:v>7.1081778199999999</c:v>
                </c:pt>
                <c:pt idx="66">
                  <c:v>7.1161778199999999</c:v>
                </c:pt>
                <c:pt idx="67">
                  <c:v>7.1241778199999999</c:v>
                </c:pt>
                <c:pt idx="68">
                  <c:v>7.1321778199999999</c:v>
                </c:pt>
                <c:pt idx="69">
                  <c:v>7.1401778199999999</c:v>
                </c:pt>
                <c:pt idx="70">
                  <c:v>7.1481778199999999</c:v>
                </c:pt>
                <c:pt idx="71">
                  <c:v>7.1561778199999999</c:v>
                </c:pt>
                <c:pt idx="72">
                  <c:v>7.1641778199999999</c:v>
                </c:pt>
                <c:pt idx="73">
                  <c:v>7.1721778199999999</c:v>
                </c:pt>
                <c:pt idx="74">
                  <c:v>7.1801778199999999</c:v>
                </c:pt>
                <c:pt idx="75">
                  <c:v>7.1881778199999999</c:v>
                </c:pt>
                <c:pt idx="76">
                  <c:v>7.1961778199999999</c:v>
                </c:pt>
                <c:pt idx="77">
                  <c:v>7.20417782</c:v>
                </c:pt>
                <c:pt idx="78">
                  <c:v>7.21217782</c:v>
                </c:pt>
                <c:pt idx="79">
                  <c:v>7.22017782</c:v>
                </c:pt>
                <c:pt idx="80">
                  <c:v>7.22817782</c:v>
                </c:pt>
                <c:pt idx="81">
                  <c:v>7.23617782</c:v>
                </c:pt>
                <c:pt idx="82">
                  <c:v>7.24417782</c:v>
                </c:pt>
                <c:pt idx="83">
                  <c:v>7.25217782</c:v>
                </c:pt>
                <c:pt idx="84">
                  <c:v>7.26017782</c:v>
                </c:pt>
                <c:pt idx="85">
                  <c:v>7.26817782</c:v>
                </c:pt>
                <c:pt idx="86">
                  <c:v>7.27617782</c:v>
                </c:pt>
                <c:pt idx="87">
                  <c:v>7.28417782</c:v>
                </c:pt>
                <c:pt idx="88">
                  <c:v>7.29217782</c:v>
                </c:pt>
                <c:pt idx="89">
                  <c:v>7.30017782</c:v>
                </c:pt>
                <c:pt idx="90">
                  <c:v>7.30817782</c:v>
                </c:pt>
                <c:pt idx="91">
                  <c:v>7.3161778200000001</c:v>
                </c:pt>
                <c:pt idx="92">
                  <c:v>7.3241778200000001</c:v>
                </c:pt>
                <c:pt idx="93">
                  <c:v>7.3321778200000001</c:v>
                </c:pt>
                <c:pt idx="94">
                  <c:v>7.3401778200000001</c:v>
                </c:pt>
                <c:pt idx="95">
                  <c:v>7.3481778200000001</c:v>
                </c:pt>
                <c:pt idx="96">
                  <c:v>7.3561778200000001</c:v>
                </c:pt>
                <c:pt idx="97">
                  <c:v>7.3641778200000001</c:v>
                </c:pt>
                <c:pt idx="98">
                  <c:v>7.3721778200000001</c:v>
                </c:pt>
                <c:pt idx="99">
                  <c:v>7.3801778200000001</c:v>
                </c:pt>
                <c:pt idx="100">
                  <c:v>7.3881778200000001</c:v>
                </c:pt>
                <c:pt idx="101">
                  <c:v>7.3961778200000001</c:v>
                </c:pt>
                <c:pt idx="102">
                  <c:v>7.4041778200000001</c:v>
                </c:pt>
                <c:pt idx="103">
                  <c:v>7.4121778200000001</c:v>
                </c:pt>
                <c:pt idx="104">
                  <c:v>7.4201778200000001</c:v>
                </c:pt>
                <c:pt idx="105">
                  <c:v>7.4281778200000002</c:v>
                </c:pt>
                <c:pt idx="106">
                  <c:v>7.4361778200000002</c:v>
                </c:pt>
                <c:pt idx="107">
                  <c:v>7.4441778200000002</c:v>
                </c:pt>
                <c:pt idx="108">
                  <c:v>7.4521778200000002</c:v>
                </c:pt>
                <c:pt idx="109">
                  <c:v>7.4601778200000002</c:v>
                </c:pt>
                <c:pt idx="110">
                  <c:v>7.4681778200000002</c:v>
                </c:pt>
                <c:pt idx="111">
                  <c:v>7.4761778200000002</c:v>
                </c:pt>
                <c:pt idx="112">
                  <c:v>7.4841778200000002</c:v>
                </c:pt>
                <c:pt idx="113">
                  <c:v>7.4921778200000002</c:v>
                </c:pt>
                <c:pt idx="114">
                  <c:v>7.5001778200000002</c:v>
                </c:pt>
                <c:pt idx="115">
                  <c:v>7.5081778200000002</c:v>
                </c:pt>
                <c:pt idx="116">
                  <c:v>7.5161778200000002</c:v>
                </c:pt>
                <c:pt idx="117">
                  <c:v>7.5241778200000002</c:v>
                </c:pt>
                <c:pt idx="118">
                  <c:v>7.5321778200000002</c:v>
                </c:pt>
                <c:pt idx="119">
                  <c:v>7.5401778200000003</c:v>
                </c:pt>
                <c:pt idx="120">
                  <c:v>7.5481778200000003</c:v>
                </c:pt>
                <c:pt idx="121">
                  <c:v>7.5561778200000003</c:v>
                </c:pt>
                <c:pt idx="122">
                  <c:v>7.5641778200000003</c:v>
                </c:pt>
                <c:pt idx="123">
                  <c:v>7.5721778200000003</c:v>
                </c:pt>
                <c:pt idx="124">
                  <c:v>7.5801778200000003</c:v>
                </c:pt>
                <c:pt idx="125">
                  <c:v>7.5881778200000003</c:v>
                </c:pt>
                <c:pt idx="126">
                  <c:v>7.5961778200000003</c:v>
                </c:pt>
                <c:pt idx="127">
                  <c:v>7.6041778200000003</c:v>
                </c:pt>
                <c:pt idx="128">
                  <c:v>7.6121778200000003</c:v>
                </c:pt>
                <c:pt idx="129">
                  <c:v>7.6201778200000003</c:v>
                </c:pt>
                <c:pt idx="130">
                  <c:v>7.6281778200000003</c:v>
                </c:pt>
                <c:pt idx="131">
                  <c:v>7.6361778200000003</c:v>
                </c:pt>
                <c:pt idx="132">
                  <c:v>7.6441778200000003</c:v>
                </c:pt>
                <c:pt idx="133">
                  <c:v>7.6521778200000004</c:v>
                </c:pt>
                <c:pt idx="134">
                  <c:v>7.6601778200000004</c:v>
                </c:pt>
                <c:pt idx="135">
                  <c:v>7.6681778200000004</c:v>
                </c:pt>
                <c:pt idx="136">
                  <c:v>7.6761778200000004</c:v>
                </c:pt>
                <c:pt idx="137">
                  <c:v>7.6841778200000004</c:v>
                </c:pt>
                <c:pt idx="138">
                  <c:v>7.6921778200000004</c:v>
                </c:pt>
                <c:pt idx="139">
                  <c:v>7.7001778200000004</c:v>
                </c:pt>
                <c:pt idx="140">
                  <c:v>7.7081778200000004</c:v>
                </c:pt>
                <c:pt idx="141">
                  <c:v>7.7161778200000004</c:v>
                </c:pt>
                <c:pt idx="142">
                  <c:v>7.7241778200000004</c:v>
                </c:pt>
                <c:pt idx="143">
                  <c:v>7.7321778200000004</c:v>
                </c:pt>
                <c:pt idx="144">
                  <c:v>7.7401778200000004</c:v>
                </c:pt>
                <c:pt idx="145">
                  <c:v>7.7481778200000004</c:v>
                </c:pt>
                <c:pt idx="146">
                  <c:v>7.7561778199999996</c:v>
                </c:pt>
                <c:pt idx="147">
                  <c:v>7.7641778199999996</c:v>
                </c:pt>
                <c:pt idx="148">
                  <c:v>7.7721778199999996</c:v>
                </c:pt>
                <c:pt idx="149">
                  <c:v>7.7801778199999996</c:v>
                </c:pt>
                <c:pt idx="150">
                  <c:v>7.7881778199999996</c:v>
                </c:pt>
                <c:pt idx="151">
                  <c:v>7.7961778199999996</c:v>
                </c:pt>
                <c:pt idx="152">
                  <c:v>7.8041778199999996</c:v>
                </c:pt>
                <c:pt idx="153">
                  <c:v>7.8121778199999996</c:v>
                </c:pt>
                <c:pt idx="154">
                  <c:v>7.8201778199999996</c:v>
                </c:pt>
                <c:pt idx="155">
                  <c:v>7.8281778199999996</c:v>
                </c:pt>
                <c:pt idx="156">
                  <c:v>7.8361778199999996</c:v>
                </c:pt>
                <c:pt idx="157">
                  <c:v>7.8441778199999996</c:v>
                </c:pt>
                <c:pt idx="158">
                  <c:v>7.8521778199999996</c:v>
                </c:pt>
                <c:pt idx="159">
                  <c:v>7.8601778199999996</c:v>
                </c:pt>
                <c:pt idx="160">
                  <c:v>7.8681778199999997</c:v>
                </c:pt>
                <c:pt idx="161">
                  <c:v>7.8761778199999997</c:v>
                </c:pt>
                <c:pt idx="162">
                  <c:v>7.8841778199999997</c:v>
                </c:pt>
                <c:pt idx="163">
                  <c:v>7.8921778199999997</c:v>
                </c:pt>
                <c:pt idx="164">
                  <c:v>7.9001778199999997</c:v>
                </c:pt>
                <c:pt idx="165">
                  <c:v>7.9081778199999997</c:v>
                </c:pt>
                <c:pt idx="166">
                  <c:v>7.9161778199999997</c:v>
                </c:pt>
                <c:pt idx="167">
                  <c:v>7.9241778199999997</c:v>
                </c:pt>
                <c:pt idx="168">
                  <c:v>7.9321778199999997</c:v>
                </c:pt>
                <c:pt idx="169">
                  <c:v>7.9401778199999997</c:v>
                </c:pt>
                <c:pt idx="170">
                  <c:v>7.9481778199999997</c:v>
                </c:pt>
                <c:pt idx="171">
                  <c:v>7.9561778199999997</c:v>
                </c:pt>
                <c:pt idx="172">
                  <c:v>7.9641778199999997</c:v>
                </c:pt>
                <c:pt idx="173">
                  <c:v>7.9721778199999997</c:v>
                </c:pt>
                <c:pt idx="174">
                  <c:v>7.9801778199999998</c:v>
                </c:pt>
                <c:pt idx="175">
                  <c:v>7.9881778199999998</c:v>
                </c:pt>
                <c:pt idx="176">
                  <c:v>7.9961778199999998</c:v>
                </c:pt>
                <c:pt idx="177">
                  <c:v>8.0041778200000007</c:v>
                </c:pt>
                <c:pt idx="178">
                  <c:v>8.0121778199999998</c:v>
                </c:pt>
                <c:pt idx="179">
                  <c:v>8.0201778200000007</c:v>
                </c:pt>
                <c:pt idx="180">
                  <c:v>8.0281778199999998</c:v>
                </c:pt>
                <c:pt idx="181">
                  <c:v>8.0361778200000007</c:v>
                </c:pt>
                <c:pt idx="182">
                  <c:v>8.0441778199999998</c:v>
                </c:pt>
                <c:pt idx="183">
                  <c:v>8.0521778200000007</c:v>
                </c:pt>
                <c:pt idx="184">
                  <c:v>8.0601778199999998</c:v>
                </c:pt>
                <c:pt idx="185">
                  <c:v>8.0681778200000007</c:v>
                </c:pt>
                <c:pt idx="186">
                  <c:v>8.0761778199999998</c:v>
                </c:pt>
                <c:pt idx="187">
                  <c:v>8.0841778200000007</c:v>
                </c:pt>
                <c:pt idx="188">
                  <c:v>8.0921778199999999</c:v>
                </c:pt>
                <c:pt idx="189">
                  <c:v>8.1001778200000008</c:v>
                </c:pt>
                <c:pt idx="190">
                  <c:v>8.1081778199999999</c:v>
                </c:pt>
                <c:pt idx="191">
                  <c:v>8.1161778200000008</c:v>
                </c:pt>
                <c:pt idx="192">
                  <c:v>8.1241778199999999</c:v>
                </c:pt>
                <c:pt idx="193">
                  <c:v>8.1321778200000008</c:v>
                </c:pt>
                <c:pt idx="194">
                  <c:v>8.1401778199999999</c:v>
                </c:pt>
                <c:pt idx="195">
                  <c:v>8.1481778200000008</c:v>
                </c:pt>
                <c:pt idx="196">
                  <c:v>8.1561778199999999</c:v>
                </c:pt>
                <c:pt idx="197">
                  <c:v>8.1641778200000008</c:v>
                </c:pt>
                <c:pt idx="198">
                  <c:v>8.1721778199999999</c:v>
                </c:pt>
                <c:pt idx="199">
                  <c:v>8.1801778200000008</c:v>
                </c:pt>
                <c:pt idx="200">
                  <c:v>8.1881778199999999</c:v>
                </c:pt>
                <c:pt idx="201">
                  <c:v>8.1961778200000008</c:v>
                </c:pt>
                <c:pt idx="202">
                  <c:v>8.20417782</c:v>
                </c:pt>
                <c:pt idx="203">
                  <c:v>8.2121778200000008</c:v>
                </c:pt>
                <c:pt idx="204">
                  <c:v>8.22017782</c:v>
                </c:pt>
                <c:pt idx="205">
                  <c:v>8.2281778200000009</c:v>
                </c:pt>
                <c:pt idx="206">
                  <c:v>8.23617782</c:v>
                </c:pt>
                <c:pt idx="207">
                  <c:v>8.2441778200000009</c:v>
                </c:pt>
                <c:pt idx="208">
                  <c:v>8.25217782</c:v>
                </c:pt>
                <c:pt idx="209">
                  <c:v>8.2601778199999991</c:v>
                </c:pt>
                <c:pt idx="210">
                  <c:v>8.26817782</c:v>
                </c:pt>
                <c:pt idx="211">
                  <c:v>8.2761778199999991</c:v>
                </c:pt>
                <c:pt idx="212">
                  <c:v>8.28417782</c:v>
                </c:pt>
                <c:pt idx="213">
                  <c:v>8.2921778199999991</c:v>
                </c:pt>
                <c:pt idx="214">
                  <c:v>8.30017782</c:v>
                </c:pt>
                <c:pt idx="215">
                  <c:v>8.3081778199999992</c:v>
                </c:pt>
                <c:pt idx="216">
                  <c:v>8.3161778200000001</c:v>
                </c:pt>
                <c:pt idx="217">
                  <c:v>8.3241778199999992</c:v>
                </c:pt>
                <c:pt idx="218">
                  <c:v>8.3321778200000001</c:v>
                </c:pt>
                <c:pt idx="219">
                  <c:v>8.3401778199999992</c:v>
                </c:pt>
                <c:pt idx="220">
                  <c:v>8.3481778200000001</c:v>
                </c:pt>
                <c:pt idx="221">
                  <c:v>8.3561778199999992</c:v>
                </c:pt>
                <c:pt idx="222">
                  <c:v>8.3641778200000001</c:v>
                </c:pt>
                <c:pt idx="223">
                  <c:v>8.3721778199999992</c:v>
                </c:pt>
                <c:pt idx="224">
                  <c:v>8.3801778200000001</c:v>
                </c:pt>
                <c:pt idx="225">
                  <c:v>8.3881778199999992</c:v>
                </c:pt>
                <c:pt idx="226">
                  <c:v>8.3961778200000001</c:v>
                </c:pt>
                <c:pt idx="227">
                  <c:v>8.4041778199999992</c:v>
                </c:pt>
                <c:pt idx="228">
                  <c:v>8.4121778200000001</c:v>
                </c:pt>
                <c:pt idx="229">
                  <c:v>8.4201778199999993</c:v>
                </c:pt>
                <c:pt idx="230">
                  <c:v>8.4281778200000002</c:v>
                </c:pt>
                <c:pt idx="231">
                  <c:v>8.4361778199999993</c:v>
                </c:pt>
                <c:pt idx="232">
                  <c:v>8.4441778200000002</c:v>
                </c:pt>
                <c:pt idx="233">
                  <c:v>8.4521778199999993</c:v>
                </c:pt>
                <c:pt idx="234">
                  <c:v>8.4601778200000002</c:v>
                </c:pt>
                <c:pt idx="235">
                  <c:v>8.4681778199999993</c:v>
                </c:pt>
                <c:pt idx="236">
                  <c:v>8.4761778200000002</c:v>
                </c:pt>
                <c:pt idx="237">
                  <c:v>8.4841778199999993</c:v>
                </c:pt>
                <c:pt idx="238">
                  <c:v>8.4921778200000002</c:v>
                </c:pt>
                <c:pt idx="239">
                  <c:v>8.5001778199999993</c:v>
                </c:pt>
                <c:pt idx="240">
                  <c:v>8.5081778200000002</c:v>
                </c:pt>
                <c:pt idx="241">
                  <c:v>8.5161778199999993</c:v>
                </c:pt>
                <c:pt idx="242">
                  <c:v>8.5241778200000002</c:v>
                </c:pt>
                <c:pt idx="243">
                  <c:v>8.5321778199999994</c:v>
                </c:pt>
                <c:pt idx="244">
                  <c:v>8.5401778200000003</c:v>
                </c:pt>
                <c:pt idx="245">
                  <c:v>8.5481778199999994</c:v>
                </c:pt>
                <c:pt idx="246">
                  <c:v>8.5561778200000003</c:v>
                </c:pt>
                <c:pt idx="247">
                  <c:v>8.5641778199999994</c:v>
                </c:pt>
                <c:pt idx="248">
                  <c:v>8.5721778200000003</c:v>
                </c:pt>
                <c:pt idx="249">
                  <c:v>8.5801778199999994</c:v>
                </c:pt>
                <c:pt idx="250">
                  <c:v>8.5881778200000003</c:v>
                </c:pt>
                <c:pt idx="251">
                  <c:v>8.5961778199999994</c:v>
                </c:pt>
                <c:pt idx="252">
                  <c:v>8.6041778200000003</c:v>
                </c:pt>
                <c:pt idx="253">
                  <c:v>8.6121778199999994</c:v>
                </c:pt>
                <c:pt idx="254">
                  <c:v>8.6201778200000003</c:v>
                </c:pt>
                <c:pt idx="255">
                  <c:v>8.6281778199999994</c:v>
                </c:pt>
                <c:pt idx="256">
                  <c:v>8.6361778200000003</c:v>
                </c:pt>
                <c:pt idx="257">
                  <c:v>8.6441778199999995</c:v>
                </c:pt>
                <c:pt idx="258">
                  <c:v>8.6521778200000004</c:v>
                </c:pt>
                <c:pt idx="259">
                  <c:v>8.6601778199999995</c:v>
                </c:pt>
                <c:pt idx="260">
                  <c:v>8.6681778200000004</c:v>
                </c:pt>
                <c:pt idx="261">
                  <c:v>8.6761778199999995</c:v>
                </c:pt>
                <c:pt idx="262">
                  <c:v>8.6841778200000004</c:v>
                </c:pt>
                <c:pt idx="263">
                  <c:v>8.6921778199999995</c:v>
                </c:pt>
                <c:pt idx="264">
                  <c:v>8.7001778200000004</c:v>
                </c:pt>
                <c:pt idx="265">
                  <c:v>8.7081778199999995</c:v>
                </c:pt>
                <c:pt idx="266">
                  <c:v>8.7161778200000004</c:v>
                </c:pt>
                <c:pt idx="267">
                  <c:v>8.7241778199999995</c:v>
                </c:pt>
                <c:pt idx="268">
                  <c:v>8.7321778200000004</c:v>
                </c:pt>
                <c:pt idx="269">
                  <c:v>8.7401778199999995</c:v>
                </c:pt>
                <c:pt idx="270">
                  <c:v>8.7481778200000004</c:v>
                </c:pt>
                <c:pt idx="271">
                  <c:v>8.7561778199999996</c:v>
                </c:pt>
                <c:pt idx="272">
                  <c:v>8.7641778200000005</c:v>
                </c:pt>
                <c:pt idx="273">
                  <c:v>8.7721778199999996</c:v>
                </c:pt>
                <c:pt idx="274">
                  <c:v>8.7801778200000005</c:v>
                </c:pt>
                <c:pt idx="275">
                  <c:v>8.7881778199999996</c:v>
                </c:pt>
                <c:pt idx="276">
                  <c:v>8.7961778200000005</c:v>
                </c:pt>
                <c:pt idx="277">
                  <c:v>8.8041778199999996</c:v>
                </c:pt>
                <c:pt idx="278">
                  <c:v>8.8121778200000005</c:v>
                </c:pt>
                <c:pt idx="279">
                  <c:v>8.8201778199999996</c:v>
                </c:pt>
                <c:pt idx="280">
                  <c:v>8.8281778200000005</c:v>
                </c:pt>
                <c:pt idx="281">
                  <c:v>8.8361778199999996</c:v>
                </c:pt>
                <c:pt idx="282">
                  <c:v>8.8441778200000005</c:v>
                </c:pt>
                <c:pt idx="283">
                  <c:v>8.8521778199999996</c:v>
                </c:pt>
                <c:pt idx="284">
                  <c:v>8.8601778200000005</c:v>
                </c:pt>
                <c:pt idx="285">
                  <c:v>8.8681778199999997</c:v>
                </c:pt>
                <c:pt idx="286">
                  <c:v>8.8761778200000006</c:v>
                </c:pt>
                <c:pt idx="287">
                  <c:v>8.8841778199999997</c:v>
                </c:pt>
                <c:pt idx="288">
                  <c:v>8.8921778200000006</c:v>
                </c:pt>
                <c:pt idx="289">
                  <c:v>8.9001778199999997</c:v>
                </c:pt>
                <c:pt idx="290">
                  <c:v>8.9081778200000006</c:v>
                </c:pt>
                <c:pt idx="291">
                  <c:v>8.9161778199999997</c:v>
                </c:pt>
                <c:pt idx="292">
                  <c:v>8.9241778200000006</c:v>
                </c:pt>
                <c:pt idx="293">
                  <c:v>8.9321778199999997</c:v>
                </c:pt>
                <c:pt idx="294">
                  <c:v>8.9401778200000006</c:v>
                </c:pt>
                <c:pt idx="295">
                  <c:v>8.9481778199999997</c:v>
                </c:pt>
                <c:pt idx="296">
                  <c:v>8.9561778200000006</c:v>
                </c:pt>
                <c:pt idx="297">
                  <c:v>8.9641778199999997</c:v>
                </c:pt>
                <c:pt idx="298">
                  <c:v>8.9721778200000006</c:v>
                </c:pt>
                <c:pt idx="299">
                  <c:v>8.9801778199999998</c:v>
                </c:pt>
                <c:pt idx="300">
                  <c:v>8.9881778200000007</c:v>
                </c:pt>
                <c:pt idx="301">
                  <c:v>8.9961778199999998</c:v>
                </c:pt>
                <c:pt idx="302">
                  <c:v>9.0041778200000007</c:v>
                </c:pt>
                <c:pt idx="303">
                  <c:v>9.0121778199999998</c:v>
                </c:pt>
                <c:pt idx="304">
                  <c:v>9.0201778200000007</c:v>
                </c:pt>
                <c:pt idx="305">
                  <c:v>9.0281778199999998</c:v>
                </c:pt>
                <c:pt idx="306">
                  <c:v>9.0361778200000007</c:v>
                </c:pt>
                <c:pt idx="307">
                  <c:v>9.0441778199999998</c:v>
                </c:pt>
                <c:pt idx="308">
                  <c:v>9.0521778200000007</c:v>
                </c:pt>
                <c:pt idx="309">
                  <c:v>9.0601778199999998</c:v>
                </c:pt>
                <c:pt idx="310">
                  <c:v>9.0681778200000007</c:v>
                </c:pt>
                <c:pt idx="311">
                  <c:v>9.0761778199999998</c:v>
                </c:pt>
                <c:pt idx="312">
                  <c:v>9.0841778200000007</c:v>
                </c:pt>
                <c:pt idx="313">
                  <c:v>9.0921778199999999</c:v>
                </c:pt>
                <c:pt idx="314">
                  <c:v>9.1001778200000008</c:v>
                </c:pt>
                <c:pt idx="315">
                  <c:v>9.1081778199999999</c:v>
                </c:pt>
                <c:pt idx="316">
                  <c:v>9.1161778200000008</c:v>
                </c:pt>
                <c:pt idx="317">
                  <c:v>9.1241778199999999</c:v>
                </c:pt>
                <c:pt idx="318">
                  <c:v>9.1321778200000008</c:v>
                </c:pt>
                <c:pt idx="319">
                  <c:v>9.1401778199999999</c:v>
                </c:pt>
                <c:pt idx="320">
                  <c:v>9.1481778200000008</c:v>
                </c:pt>
                <c:pt idx="321">
                  <c:v>9.1561778199999999</c:v>
                </c:pt>
                <c:pt idx="322">
                  <c:v>9.1641778200000008</c:v>
                </c:pt>
                <c:pt idx="323">
                  <c:v>9.1721778199999999</c:v>
                </c:pt>
                <c:pt idx="324">
                  <c:v>9.1801778200000008</c:v>
                </c:pt>
                <c:pt idx="325">
                  <c:v>9.1881778199999999</c:v>
                </c:pt>
                <c:pt idx="326">
                  <c:v>9.1961778200000008</c:v>
                </c:pt>
                <c:pt idx="327">
                  <c:v>9.20417782</c:v>
                </c:pt>
                <c:pt idx="328">
                  <c:v>9.2121778200000008</c:v>
                </c:pt>
                <c:pt idx="329">
                  <c:v>9.22017782</c:v>
                </c:pt>
                <c:pt idx="330">
                  <c:v>9.2281778200000009</c:v>
                </c:pt>
                <c:pt idx="331">
                  <c:v>9.23617782</c:v>
                </c:pt>
                <c:pt idx="332">
                  <c:v>9.2441778200000009</c:v>
                </c:pt>
                <c:pt idx="333">
                  <c:v>9.25217782</c:v>
                </c:pt>
                <c:pt idx="334">
                  <c:v>9.2601778199999991</c:v>
                </c:pt>
                <c:pt idx="335">
                  <c:v>9.26817782</c:v>
                </c:pt>
                <c:pt idx="336">
                  <c:v>9.2761778199999991</c:v>
                </c:pt>
                <c:pt idx="337">
                  <c:v>9.28417782</c:v>
                </c:pt>
                <c:pt idx="338">
                  <c:v>9.2921778199999991</c:v>
                </c:pt>
                <c:pt idx="339">
                  <c:v>9.30017782</c:v>
                </c:pt>
                <c:pt idx="340">
                  <c:v>9.3081778199999992</c:v>
                </c:pt>
                <c:pt idx="341">
                  <c:v>9.3161778200000001</c:v>
                </c:pt>
                <c:pt idx="342">
                  <c:v>9.3241778199999992</c:v>
                </c:pt>
                <c:pt idx="343">
                  <c:v>9.3321778200000001</c:v>
                </c:pt>
                <c:pt idx="344">
                  <c:v>9.3401778199999992</c:v>
                </c:pt>
                <c:pt idx="345">
                  <c:v>9.3481778200000001</c:v>
                </c:pt>
                <c:pt idx="346">
                  <c:v>9.3561778199999992</c:v>
                </c:pt>
                <c:pt idx="347">
                  <c:v>9.3641778200000001</c:v>
                </c:pt>
                <c:pt idx="348">
                  <c:v>9.3721778199999992</c:v>
                </c:pt>
                <c:pt idx="349">
                  <c:v>9.3801778200000001</c:v>
                </c:pt>
                <c:pt idx="350">
                  <c:v>9.3881778199999992</c:v>
                </c:pt>
                <c:pt idx="351">
                  <c:v>9.3961778200000001</c:v>
                </c:pt>
                <c:pt idx="352">
                  <c:v>9.4041778199999992</c:v>
                </c:pt>
                <c:pt idx="353">
                  <c:v>9.4121778200000001</c:v>
                </c:pt>
                <c:pt idx="354">
                  <c:v>9.4201778199999993</c:v>
                </c:pt>
                <c:pt idx="355">
                  <c:v>9.4281778200000002</c:v>
                </c:pt>
                <c:pt idx="356">
                  <c:v>9.4361778199999993</c:v>
                </c:pt>
                <c:pt idx="357">
                  <c:v>9.4441778200000002</c:v>
                </c:pt>
                <c:pt idx="358">
                  <c:v>9.4521778199999993</c:v>
                </c:pt>
                <c:pt idx="359">
                  <c:v>9.4601778200000002</c:v>
                </c:pt>
                <c:pt idx="360">
                  <c:v>9.4681778199999993</c:v>
                </c:pt>
                <c:pt idx="361">
                  <c:v>9.4761778200000002</c:v>
                </c:pt>
                <c:pt idx="362">
                  <c:v>9.4841778199999993</c:v>
                </c:pt>
                <c:pt idx="363">
                  <c:v>9.4921778200000002</c:v>
                </c:pt>
                <c:pt idx="364">
                  <c:v>9.5001778199999993</c:v>
                </c:pt>
                <c:pt idx="365">
                  <c:v>9.5081778200000002</c:v>
                </c:pt>
                <c:pt idx="366">
                  <c:v>9.5161778199999993</c:v>
                </c:pt>
                <c:pt idx="367">
                  <c:v>9.5241778200000002</c:v>
                </c:pt>
                <c:pt idx="368">
                  <c:v>9.5321778199999994</c:v>
                </c:pt>
                <c:pt idx="369">
                  <c:v>9.5401778200000003</c:v>
                </c:pt>
                <c:pt idx="370">
                  <c:v>9.5481778199999994</c:v>
                </c:pt>
                <c:pt idx="371">
                  <c:v>9.5561778200000003</c:v>
                </c:pt>
                <c:pt idx="372">
                  <c:v>9.5641778199999994</c:v>
                </c:pt>
                <c:pt idx="373">
                  <c:v>9.5721778200000003</c:v>
                </c:pt>
                <c:pt idx="374">
                  <c:v>9.5801778199999994</c:v>
                </c:pt>
                <c:pt idx="375">
                  <c:v>9.5881778200000003</c:v>
                </c:pt>
                <c:pt idx="376">
                  <c:v>9.5961778199999994</c:v>
                </c:pt>
                <c:pt idx="377">
                  <c:v>9.6041778200000003</c:v>
                </c:pt>
                <c:pt idx="378">
                  <c:v>9.6121778199999994</c:v>
                </c:pt>
                <c:pt idx="379">
                  <c:v>9.6201778200000003</c:v>
                </c:pt>
                <c:pt idx="380">
                  <c:v>9.6281778199999994</c:v>
                </c:pt>
                <c:pt idx="381">
                  <c:v>9.6361778200000003</c:v>
                </c:pt>
                <c:pt idx="382">
                  <c:v>9.6441778199999995</c:v>
                </c:pt>
                <c:pt idx="383">
                  <c:v>9.6521778200000004</c:v>
                </c:pt>
                <c:pt idx="384">
                  <c:v>9.6601778199999995</c:v>
                </c:pt>
                <c:pt idx="385">
                  <c:v>9.6681778200000004</c:v>
                </c:pt>
                <c:pt idx="386">
                  <c:v>9.6761778199999995</c:v>
                </c:pt>
                <c:pt idx="387">
                  <c:v>9.6841778200000004</c:v>
                </c:pt>
                <c:pt idx="388">
                  <c:v>9.6921778199999995</c:v>
                </c:pt>
                <c:pt idx="389">
                  <c:v>9.7001778200000004</c:v>
                </c:pt>
                <c:pt idx="390">
                  <c:v>9.7081778199999995</c:v>
                </c:pt>
                <c:pt idx="391">
                  <c:v>9.7161778200000004</c:v>
                </c:pt>
                <c:pt idx="392">
                  <c:v>9.7241778199999995</c:v>
                </c:pt>
                <c:pt idx="393">
                  <c:v>9.7321778200000004</c:v>
                </c:pt>
                <c:pt idx="394">
                  <c:v>9.7401778199999995</c:v>
                </c:pt>
                <c:pt idx="395">
                  <c:v>9.7481778200000004</c:v>
                </c:pt>
                <c:pt idx="396">
                  <c:v>9.7561778199999996</c:v>
                </c:pt>
                <c:pt idx="397">
                  <c:v>9.7641778200000005</c:v>
                </c:pt>
                <c:pt idx="398">
                  <c:v>9.7721778199999996</c:v>
                </c:pt>
                <c:pt idx="399">
                  <c:v>9.7801778200000005</c:v>
                </c:pt>
                <c:pt idx="400">
                  <c:v>9.7881778199999996</c:v>
                </c:pt>
                <c:pt idx="401">
                  <c:v>9.7961778200000005</c:v>
                </c:pt>
                <c:pt idx="402">
                  <c:v>9.8041778199999996</c:v>
                </c:pt>
                <c:pt idx="403">
                  <c:v>9.8121778200000005</c:v>
                </c:pt>
                <c:pt idx="404">
                  <c:v>9.8201778199999996</c:v>
                </c:pt>
                <c:pt idx="405">
                  <c:v>9.8281778200000005</c:v>
                </c:pt>
                <c:pt idx="406">
                  <c:v>9.8361778199999996</c:v>
                </c:pt>
                <c:pt idx="407">
                  <c:v>9.8441778200000005</c:v>
                </c:pt>
                <c:pt idx="408">
                  <c:v>9.8521778199999996</c:v>
                </c:pt>
                <c:pt idx="409">
                  <c:v>9.8601778200000005</c:v>
                </c:pt>
                <c:pt idx="410">
                  <c:v>9.8681778199999997</c:v>
                </c:pt>
                <c:pt idx="411">
                  <c:v>9.8761778200000006</c:v>
                </c:pt>
                <c:pt idx="412">
                  <c:v>9.8841778199999997</c:v>
                </c:pt>
                <c:pt idx="413">
                  <c:v>9.8921778200000006</c:v>
                </c:pt>
                <c:pt idx="414">
                  <c:v>9.9001778199999997</c:v>
                </c:pt>
                <c:pt idx="415">
                  <c:v>9.9081778200000006</c:v>
                </c:pt>
                <c:pt idx="416">
                  <c:v>9.9161778199999997</c:v>
                </c:pt>
                <c:pt idx="417">
                  <c:v>9.9241778200000006</c:v>
                </c:pt>
                <c:pt idx="418">
                  <c:v>9.9321778199999997</c:v>
                </c:pt>
                <c:pt idx="419">
                  <c:v>9.9401778200000006</c:v>
                </c:pt>
                <c:pt idx="420">
                  <c:v>9.9481778199999997</c:v>
                </c:pt>
                <c:pt idx="421">
                  <c:v>9.9561778200000006</c:v>
                </c:pt>
                <c:pt idx="422">
                  <c:v>9.9641778199999997</c:v>
                </c:pt>
                <c:pt idx="423">
                  <c:v>9.9721778200000006</c:v>
                </c:pt>
                <c:pt idx="424">
                  <c:v>9.9801778199999998</c:v>
                </c:pt>
                <c:pt idx="425">
                  <c:v>9.9881778200000007</c:v>
                </c:pt>
                <c:pt idx="426">
                  <c:v>9.9961778199999998</c:v>
                </c:pt>
                <c:pt idx="427">
                  <c:v>10.004177820000001</c:v>
                </c:pt>
                <c:pt idx="428">
                  <c:v>10.01217782</c:v>
                </c:pt>
                <c:pt idx="429">
                  <c:v>10.020177820000001</c:v>
                </c:pt>
                <c:pt idx="430">
                  <c:v>10.02817782</c:v>
                </c:pt>
                <c:pt idx="431">
                  <c:v>10.036177820000001</c:v>
                </c:pt>
                <c:pt idx="432">
                  <c:v>10.04417782</c:v>
                </c:pt>
                <c:pt idx="433">
                  <c:v>10.052177820000001</c:v>
                </c:pt>
                <c:pt idx="434">
                  <c:v>10.06017782</c:v>
                </c:pt>
                <c:pt idx="435">
                  <c:v>10.068177820000001</c:v>
                </c:pt>
                <c:pt idx="436">
                  <c:v>10.07617782</c:v>
                </c:pt>
                <c:pt idx="437">
                  <c:v>10.084177820000001</c:v>
                </c:pt>
                <c:pt idx="438">
                  <c:v>10.09217782</c:v>
                </c:pt>
                <c:pt idx="439">
                  <c:v>10.100177820000001</c:v>
                </c:pt>
                <c:pt idx="440">
                  <c:v>10.10817782</c:v>
                </c:pt>
                <c:pt idx="441">
                  <c:v>10.116177820000001</c:v>
                </c:pt>
                <c:pt idx="442">
                  <c:v>10.12417782</c:v>
                </c:pt>
                <c:pt idx="443">
                  <c:v>10.132177820000001</c:v>
                </c:pt>
                <c:pt idx="444">
                  <c:v>10.14017782</c:v>
                </c:pt>
                <c:pt idx="445">
                  <c:v>10.148177820000001</c:v>
                </c:pt>
                <c:pt idx="446">
                  <c:v>10.15617782</c:v>
                </c:pt>
                <c:pt idx="447">
                  <c:v>10.164177820000001</c:v>
                </c:pt>
                <c:pt idx="448">
                  <c:v>10.17217782</c:v>
                </c:pt>
                <c:pt idx="449">
                  <c:v>10.180177820000001</c:v>
                </c:pt>
                <c:pt idx="450">
                  <c:v>10.18817782</c:v>
                </c:pt>
                <c:pt idx="451">
                  <c:v>10.196177820000001</c:v>
                </c:pt>
                <c:pt idx="452">
                  <c:v>10.20417782</c:v>
                </c:pt>
                <c:pt idx="453">
                  <c:v>10.212177820000001</c:v>
                </c:pt>
                <c:pt idx="454">
                  <c:v>10.22017782</c:v>
                </c:pt>
                <c:pt idx="455">
                  <c:v>10.228177820000001</c:v>
                </c:pt>
                <c:pt idx="456">
                  <c:v>10.23617782</c:v>
                </c:pt>
                <c:pt idx="457">
                  <c:v>10.244177820000001</c:v>
                </c:pt>
                <c:pt idx="458">
                  <c:v>10.25217782</c:v>
                </c:pt>
                <c:pt idx="459">
                  <c:v>10.260177819999999</c:v>
                </c:pt>
                <c:pt idx="460">
                  <c:v>10.26817782</c:v>
                </c:pt>
                <c:pt idx="461">
                  <c:v>10.276177819999999</c:v>
                </c:pt>
                <c:pt idx="462">
                  <c:v>10.28417782</c:v>
                </c:pt>
                <c:pt idx="463">
                  <c:v>10.292177819999999</c:v>
                </c:pt>
                <c:pt idx="464">
                  <c:v>10.30017782</c:v>
                </c:pt>
                <c:pt idx="465">
                  <c:v>10.308177819999999</c:v>
                </c:pt>
                <c:pt idx="466">
                  <c:v>10.31617782</c:v>
                </c:pt>
                <c:pt idx="467">
                  <c:v>10.324177819999999</c:v>
                </c:pt>
                <c:pt idx="468">
                  <c:v>10.33217782</c:v>
                </c:pt>
                <c:pt idx="469">
                  <c:v>10.340177819999999</c:v>
                </c:pt>
                <c:pt idx="470">
                  <c:v>10.34817782</c:v>
                </c:pt>
                <c:pt idx="471">
                  <c:v>10.356177819999999</c:v>
                </c:pt>
                <c:pt idx="472">
                  <c:v>10.36417782</c:v>
                </c:pt>
                <c:pt idx="473">
                  <c:v>10.372177819999999</c:v>
                </c:pt>
                <c:pt idx="474">
                  <c:v>10.38017782</c:v>
                </c:pt>
                <c:pt idx="475">
                  <c:v>10.388177819999999</c:v>
                </c:pt>
                <c:pt idx="476">
                  <c:v>10.39617782</c:v>
                </c:pt>
                <c:pt idx="477">
                  <c:v>10.404177819999999</c:v>
                </c:pt>
                <c:pt idx="478">
                  <c:v>10.41217782</c:v>
                </c:pt>
                <c:pt idx="479">
                  <c:v>10.420177819999999</c:v>
                </c:pt>
                <c:pt idx="480">
                  <c:v>10.42817782</c:v>
                </c:pt>
                <c:pt idx="481">
                  <c:v>10.436177819999999</c:v>
                </c:pt>
                <c:pt idx="482">
                  <c:v>10.44417782</c:v>
                </c:pt>
                <c:pt idx="483">
                  <c:v>10.452177819999999</c:v>
                </c:pt>
                <c:pt idx="484">
                  <c:v>10.46017782</c:v>
                </c:pt>
                <c:pt idx="485">
                  <c:v>10.468177819999999</c:v>
                </c:pt>
                <c:pt idx="486">
                  <c:v>10.47617782</c:v>
                </c:pt>
                <c:pt idx="487">
                  <c:v>10.484177819999999</c:v>
                </c:pt>
                <c:pt idx="488">
                  <c:v>10.49217782</c:v>
                </c:pt>
                <c:pt idx="489">
                  <c:v>10.500177819999999</c:v>
                </c:pt>
                <c:pt idx="490">
                  <c:v>10.50817782</c:v>
                </c:pt>
                <c:pt idx="491">
                  <c:v>10.516177819999999</c:v>
                </c:pt>
                <c:pt idx="492">
                  <c:v>10.52417782</c:v>
                </c:pt>
                <c:pt idx="493">
                  <c:v>10.532177819999999</c:v>
                </c:pt>
                <c:pt idx="494">
                  <c:v>10.54017782</c:v>
                </c:pt>
                <c:pt idx="495">
                  <c:v>10.548177819999999</c:v>
                </c:pt>
                <c:pt idx="496">
                  <c:v>10.55617782</c:v>
                </c:pt>
                <c:pt idx="497">
                  <c:v>10.564177819999999</c:v>
                </c:pt>
                <c:pt idx="498">
                  <c:v>10.57217782</c:v>
                </c:pt>
                <c:pt idx="499">
                  <c:v>10.580177819999999</c:v>
                </c:pt>
                <c:pt idx="500">
                  <c:v>10.58817782</c:v>
                </c:pt>
                <c:pt idx="501">
                  <c:v>10.596177819999999</c:v>
                </c:pt>
                <c:pt idx="502">
                  <c:v>10.60417782</c:v>
                </c:pt>
                <c:pt idx="503">
                  <c:v>10.612177819999999</c:v>
                </c:pt>
                <c:pt idx="504">
                  <c:v>10.62017782</c:v>
                </c:pt>
                <c:pt idx="505">
                  <c:v>10.628177819999999</c:v>
                </c:pt>
                <c:pt idx="506">
                  <c:v>10.63617782</c:v>
                </c:pt>
                <c:pt idx="507">
                  <c:v>10.644177819999999</c:v>
                </c:pt>
                <c:pt idx="508">
                  <c:v>10.65217782</c:v>
                </c:pt>
                <c:pt idx="509">
                  <c:v>10.660177819999999</c:v>
                </c:pt>
                <c:pt idx="510">
                  <c:v>10.66817782</c:v>
                </c:pt>
                <c:pt idx="511">
                  <c:v>10.676177819999999</c:v>
                </c:pt>
                <c:pt idx="512">
                  <c:v>10.68417782</c:v>
                </c:pt>
                <c:pt idx="513">
                  <c:v>10.692177819999999</c:v>
                </c:pt>
                <c:pt idx="514">
                  <c:v>10.70017782</c:v>
                </c:pt>
                <c:pt idx="515">
                  <c:v>10.70817782</c:v>
                </c:pt>
                <c:pt idx="516">
                  <c:v>10.71617782</c:v>
                </c:pt>
                <c:pt idx="517">
                  <c:v>10.72417782</c:v>
                </c:pt>
                <c:pt idx="518">
                  <c:v>10.73217782</c:v>
                </c:pt>
                <c:pt idx="519">
                  <c:v>10.74017782</c:v>
                </c:pt>
                <c:pt idx="520">
                  <c:v>10.74817782</c:v>
                </c:pt>
                <c:pt idx="521">
                  <c:v>10.75617782</c:v>
                </c:pt>
                <c:pt idx="522">
                  <c:v>10.76417782</c:v>
                </c:pt>
                <c:pt idx="523">
                  <c:v>10.77217782</c:v>
                </c:pt>
                <c:pt idx="524">
                  <c:v>10.78017782</c:v>
                </c:pt>
                <c:pt idx="525">
                  <c:v>10.78817782</c:v>
                </c:pt>
                <c:pt idx="526">
                  <c:v>10.79617782</c:v>
                </c:pt>
                <c:pt idx="527">
                  <c:v>10.80417782</c:v>
                </c:pt>
                <c:pt idx="528">
                  <c:v>10.81217782</c:v>
                </c:pt>
                <c:pt idx="529">
                  <c:v>10.82017782</c:v>
                </c:pt>
                <c:pt idx="530">
                  <c:v>10.828177820000001</c:v>
                </c:pt>
                <c:pt idx="531">
                  <c:v>10.83617782</c:v>
                </c:pt>
                <c:pt idx="532">
                  <c:v>10.844177820000001</c:v>
                </c:pt>
                <c:pt idx="533">
                  <c:v>10.85217782</c:v>
                </c:pt>
                <c:pt idx="534">
                  <c:v>10.860177820000001</c:v>
                </c:pt>
                <c:pt idx="535">
                  <c:v>10.86817782</c:v>
                </c:pt>
                <c:pt idx="536">
                  <c:v>10.876177820000001</c:v>
                </c:pt>
                <c:pt idx="537">
                  <c:v>10.88417782</c:v>
                </c:pt>
                <c:pt idx="538">
                  <c:v>10.892177820000001</c:v>
                </c:pt>
                <c:pt idx="539">
                  <c:v>10.90017782</c:v>
                </c:pt>
                <c:pt idx="540">
                  <c:v>10.908177820000001</c:v>
                </c:pt>
                <c:pt idx="541">
                  <c:v>10.91617782</c:v>
                </c:pt>
                <c:pt idx="542">
                  <c:v>10.924177820000001</c:v>
                </c:pt>
                <c:pt idx="543">
                  <c:v>10.93217782</c:v>
                </c:pt>
                <c:pt idx="544">
                  <c:v>10.940177820000001</c:v>
                </c:pt>
                <c:pt idx="545">
                  <c:v>10.94817782</c:v>
                </c:pt>
                <c:pt idx="546">
                  <c:v>10.956177820000001</c:v>
                </c:pt>
                <c:pt idx="547">
                  <c:v>10.96417782</c:v>
                </c:pt>
                <c:pt idx="548">
                  <c:v>10.972177820000001</c:v>
                </c:pt>
                <c:pt idx="549">
                  <c:v>10.98017782</c:v>
                </c:pt>
                <c:pt idx="550">
                  <c:v>10.988177820000001</c:v>
                </c:pt>
                <c:pt idx="551">
                  <c:v>10.99617782</c:v>
                </c:pt>
                <c:pt idx="552">
                  <c:v>11.004177820000001</c:v>
                </c:pt>
                <c:pt idx="553">
                  <c:v>11.01217782</c:v>
                </c:pt>
                <c:pt idx="554">
                  <c:v>11.020177820000001</c:v>
                </c:pt>
                <c:pt idx="555">
                  <c:v>11.02817782</c:v>
                </c:pt>
                <c:pt idx="556">
                  <c:v>11.036177820000001</c:v>
                </c:pt>
                <c:pt idx="557">
                  <c:v>11.04417782</c:v>
                </c:pt>
                <c:pt idx="558">
                  <c:v>11.052177820000001</c:v>
                </c:pt>
                <c:pt idx="559">
                  <c:v>11.06017782</c:v>
                </c:pt>
                <c:pt idx="560">
                  <c:v>11.068177820000001</c:v>
                </c:pt>
                <c:pt idx="561">
                  <c:v>11.07617782</c:v>
                </c:pt>
                <c:pt idx="562">
                  <c:v>11.084177820000001</c:v>
                </c:pt>
                <c:pt idx="563">
                  <c:v>11.09217782</c:v>
                </c:pt>
                <c:pt idx="564">
                  <c:v>11.100177820000001</c:v>
                </c:pt>
                <c:pt idx="565">
                  <c:v>11.10817782</c:v>
                </c:pt>
                <c:pt idx="566">
                  <c:v>11.116177820000001</c:v>
                </c:pt>
                <c:pt idx="567">
                  <c:v>11.12417782</c:v>
                </c:pt>
                <c:pt idx="568">
                  <c:v>11.132177820000001</c:v>
                </c:pt>
                <c:pt idx="569">
                  <c:v>11.14017782</c:v>
                </c:pt>
                <c:pt idx="570">
                  <c:v>11.148177820000001</c:v>
                </c:pt>
                <c:pt idx="571">
                  <c:v>11.15617782</c:v>
                </c:pt>
                <c:pt idx="572">
                  <c:v>11.164177820000001</c:v>
                </c:pt>
                <c:pt idx="573">
                  <c:v>11.17217782</c:v>
                </c:pt>
                <c:pt idx="574">
                  <c:v>11.180177820000001</c:v>
                </c:pt>
                <c:pt idx="575">
                  <c:v>11.18817782</c:v>
                </c:pt>
                <c:pt idx="576">
                  <c:v>11.196177820000001</c:v>
                </c:pt>
                <c:pt idx="577">
                  <c:v>11.20417782</c:v>
                </c:pt>
                <c:pt idx="578">
                  <c:v>11.212177820000001</c:v>
                </c:pt>
                <c:pt idx="579">
                  <c:v>11.22017782</c:v>
                </c:pt>
                <c:pt idx="580">
                  <c:v>11.228177820000001</c:v>
                </c:pt>
                <c:pt idx="581">
                  <c:v>11.23617782</c:v>
                </c:pt>
                <c:pt idx="582">
                  <c:v>11.244177820000001</c:v>
                </c:pt>
                <c:pt idx="583">
                  <c:v>11.25217782</c:v>
                </c:pt>
                <c:pt idx="584">
                  <c:v>11.260177819999999</c:v>
                </c:pt>
                <c:pt idx="585">
                  <c:v>11.26817782</c:v>
                </c:pt>
                <c:pt idx="586">
                  <c:v>11.276177819999999</c:v>
                </c:pt>
                <c:pt idx="587">
                  <c:v>11.28417782</c:v>
                </c:pt>
                <c:pt idx="588">
                  <c:v>11.292177819999999</c:v>
                </c:pt>
                <c:pt idx="589">
                  <c:v>11.30017782</c:v>
                </c:pt>
                <c:pt idx="590">
                  <c:v>11.308177819999999</c:v>
                </c:pt>
                <c:pt idx="591">
                  <c:v>11.31617782</c:v>
                </c:pt>
                <c:pt idx="592">
                  <c:v>11.324177819999999</c:v>
                </c:pt>
                <c:pt idx="593">
                  <c:v>11.33217782</c:v>
                </c:pt>
                <c:pt idx="594">
                  <c:v>11.340177819999999</c:v>
                </c:pt>
                <c:pt idx="595">
                  <c:v>11.34817782</c:v>
                </c:pt>
                <c:pt idx="596">
                  <c:v>11.356177819999999</c:v>
                </c:pt>
                <c:pt idx="597">
                  <c:v>11.36417782</c:v>
                </c:pt>
                <c:pt idx="598">
                  <c:v>11.372177819999999</c:v>
                </c:pt>
                <c:pt idx="599">
                  <c:v>11.38017782</c:v>
                </c:pt>
                <c:pt idx="600">
                  <c:v>11.388177819999999</c:v>
                </c:pt>
                <c:pt idx="601">
                  <c:v>11.39617782</c:v>
                </c:pt>
                <c:pt idx="602">
                  <c:v>11.404177819999999</c:v>
                </c:pt>
                <c:pt idx="603">
                  <c:v>11.41217782</c:v>
                </c:pt>
                <c:pt idx="604">
                  <c:v>11.420177819999999</c:v>
                </c:pt>
                <c:pt idx="605">
                  <c:v>11.42817782</c:v>
                </c:pt>
                <c:pt idx="606">
                  <c:v>11.436177819999999</c:v>
                </c:pt>
                <c:pt idx="607">
                  <c:v>11.44417782</c:v>
                </c:pt>
                <c:pt idx="608">
                  <c:v>11.452177819999999</c:v>
                </c:pt>
                <c:pt idx="609">
                  <c:v>11.46017782</c:v>
                </c:pt>
                <c:pt idx="610">
                  <c:v>11.468177819999999</c:v>
                </c:pt>
                <c:pt idx="611">
                  <c:v>11.47617782</c:v>
                </c:pt>
                <c:pt idx="612">
                  <c:v>11.484177819999999</c:v>
                </c:pt>
                <c:pt idx="613">
                  <c:v>11.49217782</c:v>
                </c:pt>
                <c:pt idx="614">
                  <c:v>11.500177819999999</c:v>
                </c:pt>
                <c:pt idx="615">
                  <c:v>11.50817782</c:v>
                </c:pt>
                <c:pt idx="616">
                  <c:v>11.516177819999999</c:v>
                </c:pt>
                <c:pt idx="617">
                  <c:v>11.52417782</c:v>
                </c:pt>
                <c:pt idx="618">
                  <c:v>11.532177819999999</c:v>
                </c:pt>
                <c:pt idx="619">
                  <c:v>11.54017782</c:v>
                </c:pt>
                <c:pt idx="620">
                  <c:v>11.548177819999999</c:v>
                </c:pt>
                <c:pt idx="621">
                  <c:v>11.55617782</c:v>
                </c:pt>
                <c:pt idx="622">
                  <c:v>11.564177819999999</c:v>
                </c:pt>
                <c:pt idx="623">
                  <c:v>11.57217782</c:v>
                </c:pt>
                <c:pt idx="624">
                  <c:v>11.580177819999999</c:v>
                </c:pt>
                <c:pt idx="625">
                  <c:v>11.58817782</c:v>
                </c:pt>
                <c:pt idx="626">
                  <c:v>11.596177819999999</c:v>
                </c:pt>
                <c:pt idx="627">
                  <c:v>11.60417782</c:v>
                </c:pt>
                <c:pt idx="628">
                  <c:v>11.612177819999999</c:v>
                </c:pt>
                <c:pt idx="629">
                  <c:v>11.62017782</c:v>
                </c:pt>
                <c:pt idx="630">
                  <c:v>11.628177819999999</c:v>
                </c:pt>
                <c:pt idx="631">
                  <c:v>11.63617782</c:v>
                </c:pt>
                <c:pt idx="632">
                  <c:v>11.644177819999999</c:v>
                </c:pt>
                <c:pt idx="633">
                  <c:v>11.65217782</c:v>
                </c:pt>
                <c:pt idx="634">
                  <c:v>11.660177819999999</c:v>
                </c:pt>
                <c:pt idx="635">
                  <c:v>11.66817782</c:v>
                </c:pt>
                <c:pt idx="636">
                  <c:v>11.676177819999999</c:v>
                </c:pt>
                <c:pt idx="637">
                  <c:v>11.68417782</c:v>
                </c:pt>
                <c:pt idx="638">
                  <c:v>11.692177819999999</c:v>
                </c:pt>
                <c:pt idx="639">
                  <c:v>11.70017782</c:v>
                </c:pt>
                <c:pt idx="640">
                  <c:v>11.70817782</c:v>
                </c:pt>
                <c:pt idx="641">
                  <c:v>11.71617782</c:v>
                </c:pt>
                <c:pt idx="642">
                  <c:v>11.72417782</c:v>
                </c:pt>
                <c:pt idx="643">
                  <c:v>11.73217782</c:v>
                </c:pt>
                <c:pt idx="644">
                  <c:v>11.74017782</c:v>
                </c:pt>
                <c:pt idx="645">
                  <c:v>11.74817782</c:v>
                </c:pt>
                <c:pt idx="646">
                  <c:v>11.75617782</c:v>
                </c:pt>
                <c:pt idx="647">
                  <c:v>11.76417782</c:v>
                </c:pt>
                <c:pt idx="648">
                  <c:v>11.77217782</c:v>
                </c:pt>
                <c:pt idx="649">
                  <c:v>11.78017782</c:v>
                </c:pt>
                <c:pt idx="650">
                  <c:v>11.78817782</c:v>
                </c:pt>
                <c:pt idx="651">
                  <c:v>11.79617782</c:v>
                </c:pt>
                <c:pt idx="652">
                  <c:v>11.80417782</c:v>
                </c:pt>
                <c:pt idx="653">
                  <c:v>11.81217782</c:v>
                </c:pt>
                <c:pt idx="654">
                  <c:v>11.82017782</c:v>
                </c:pt>
                <c:pt idx="655">
                  <c:v>11.828177820000001</c:v>
                </c:pt>
                <c:pt idx="656">
                  <c:v>11.83617782</c:v>
                </c:pt>
                <c:pt idx="657">
                  <c:v>11.844177820000001</c:v>
                </c:pt>
                <c:pt idx="658">
                  <c:v>11.85217782</c:v>
                </c:pt>
                <c:pt idx="659">
                  <c:v>11.860177820000001</c:v>
                </c:pt>
                <c:pt idx="660">
                  <c:v>11.86817782</c:v>
                </c:pt>
                <c:pt idx="661">
                  <c:v>11.876177820000001</c:v>
                </c:pt>
                <c:pt idx="662">
                  <c:v>11.88417782</c:v>
                </c:pt>
                <c:pt idx="663">
                  <c:v>11.892177820000001</c:v>
                </c:pt>
                <c:pt idx="664">
                  <c:v>11.90017782</c:v>
                </c:pt>
                <c:pt idx="665">
                  <c:v>11.908177820000001</c:v>
                </c:pt>
                <c:pt idx="666">
                  <c:v>11.91617782</c:v>
                </c:pt>
                <c:pt idx="667">
                  <c:v>11.924177820000001</c:v>
                </c:pt>
                <c:pt idx="668">
                  <c:v>11.93217782</c:v>
                </c:pt>
                <c:pt idx="669">
                  <c:v>11.940177820000001</c:v>
                </c:pt>
                <c:pt idx="670">
                  <c:v>11.94817782</c:v>
                </c:pt>
                <c:pt idx="671">
                  <c:v>11.956177820000001</c:v>
                </c:pt>
                <c:pt idx="672">
                  <c:v>11.96417782</c:v>
                </c:pt>
                <c:pt idx="673">
                  <c:v>11.972177820000001</c:v>
                </c:pt>
                <c:pt idx="674">
                  <c:v>11.98017782</c:v>
                </c:pt>
                <c:pt idx="675">
                  <c:v>11.988177820000001</c:v>
                </c:pt>
                <c:pt idx="676">
                  <c:v>11.99617782</c:v>
                </c:pt>
                <c:pt idx="677">
                  <c:v>12.004177820000001</c:v>
                </c:pt>
                <c:pt idx="678">
                  <c:v>12.01217782</c:v>
                </c:pt>
                <c:pt idx="679">
                  <c:v>12.020177820000001</c:v>
                </c:pt>
                <c:pt idx="680">
                  <c:v>12.02817782</c:v>
                </c:pt>
                <c:pt idx="681">
                  <c:v>12.036177820000001</c:v>
                </c:pt>
                <c:pt idx="682">
                  <c:v>12.04417782</c:v>
                </c:pt>
                <c:pt idx="683">
                  <c:v>12.052177820000001</c:v>
                </c:pt>
                <c:pt idx="684">
                  <c:v>12.06017782</c:v>
                </c:pt>
                <c:pt idx="685">
                  <c:v>12.068177820000001</c:v>
                </c:pt>
                <c:pt idx="686">
                  <c:v>12.07617782</c:v>
                </c:pt>
                <c:pt idx="687">
                  <c:v>12.084177820000001</c:v>
                </c:pt>
                <c:pt idx="688">
                  <c:v>12.09217782</c:v>
                </c:pt>
                <c:pt idx="689">
                  <c:v>12.100177820000001</c:v>
                </c:pt>
                <c:pt idx="690">
                  <c:v>12.10817782</c:v>
                </c:pt>
                <c:pt idx="691">
                  <c:v>12.116177820000001</c:v>
                </c:pt>
                <c:pt idx="692">
                  <c:v>12.12417782</c:v>
                </c:pt>
                <c:pt idx="693">
                  <c:v>12.132177820000001</c:v>
                </c:pt>
                <c:pt idx="694">
                  <c:v>12.14017782</c:v>
                </c:pt>
                <c:pt idx="695">
                  <c:v>12.148177820000001</c:v>
                </c:pt>
                <c:pt idx="696">
                  <c:v>12.15617782</c:v>
                </c:pt>
                <c:pt idx="697">
                  <c:v>12.164177820000001</c:v>
                </c:pt>
                <c:pt idx="698">
                  <c:v>12.17217782</c:v>
                </c:pt>
                <c:pt idx="699">
                  <c:v>12.180177820000001</c:v>
                </c:pt>
                <c:pt idx="700">
                  <c:v>12.18817782</c:v>
                </c:pt>
                <c:pt idx="701">
                  <c:v>12.196177820000001</c:v>
                </c:pt>
                <c:pt idx="702">
                  <c:v>12.20417782</c:v>
                </c:pt>
                <c:pt idx="703">
                  <c:v>12.212177820000001</c:v>
                </c:pt>
                <c:pt idx="704">
                  <c:v>12.22017782</c:v>
                </c:pt>
                <c:pt idx="705">
                  <c:v>12.228177820000001</c:v>
                </c:pt>
                <c:pt idx="706">
                  <c:v>12.23617782</c:v>
                </c:pt>
                <c:pt idx="707">
                  <c:v>12.244177820000001</c:v>
                </c:pt>
                <c:pt idx="708">
                  <c:v>12.25217782</c:v>
                </c:pt>
                <c:pt idx="709">
                  <c:v>12.260177819999999</c:v>
                </c:pt>
                <c:pt idx="710">
                  <c:v>12.26817782</c:v>
                </c:pt>
                <c:pt idx="711">
                  <c:v>12.276177819999999</c:v>
                </c:pt>
                <c:pt idx="712">
                  <c:v>12.28417782</c:v>
                </c:pt>
                <c:pt idx="713">
                  <c:v>12.292177819999999</c:v>
                </c:pt>
                <c:pt idx="714">
                  <c:v>12.30017782</c:v>
                </c:pt>
                <c:pt idx="715">
                  <c:v>12.308177819999999</c:v>
                </c:pt>
                <c:pt idx="716">
                  <c:v>12.31617782</c:v>
                </c:pt>
                <c:pt idx="717">
                  <c:v>12.324177819999999</c:v>
                </c:pt>
                <c:pt idx="718">
                  <c:v>12.33217782</c:v>
                </c:pt>
                <c:pt idx="719">
                  <c:v>12.340177819999999</c:v>
                </c:pt>
                <c:pt idx="720">
                  <c:v>12.34817782</c:v>
                </c:pt>
                <c:pt idx="721">
                  <c:v>12.356177819999999</c:v>
                </c:pt>
                <c:pt idx="722">
                  <c:v>12.36417782</c:v>
                </c:pt>
                <c:pt idx="723">
                  <c:v>12.372177819999999</c:v>
                </c:pt>
                <c:pt idx="724">
                  <c:v>12.38017782</c:v>
                </c:pt>
                <c:pt idx="725">
                  <c:v>12.388177819999999</c:v>
                </c:pt>
                <c:pt idx="726">
                  <c:v>12.39617782</c:v>
                </c:pt>
                <c:pt idx="727">
                  <c:v>12.404177819999999</c:v>
                </c:pt>
                <c:pt idx="728">
                  <c:v>12.41217782</c:v>
                </c:pt>
                <c:pt idx="729">
                  <c:v>12.420177819999999</c:v>
                </c:pt>
                <c:pt idx="730">
                  <c:v>12.42817782</c:v>
                </c:pt>
                <c:pt idx="731">
                  <c:v>12.436177819999999</c:v>
                </c:pt>
                <c:pt idx="732">
                  <c:v>12.44417782</c:v>
                </c:pt>
                <c:pt idx="733">
                  <c:v>12.452177819999999</c:v>
                </c:pt>
                <c:pt idx="734">
                  <c:v>12.46017782</c:v>
                </c:pt>
                <c:pt idx="735">
                  <c:v>12.468177819999999</c:v>
                </c:pt>
                <c:pt idx="736">
                  <c:v>12.47617782</c:v>
                </c:pt>
                <c:pt idx="737">
                  <c:v>12.484177819999999</c:v>
                </c:pt>
                <c:pt idx="738">
                  <c:v>12.49217782</c:v>
                </c:pt>
                <c:pt idx="739">
                  <c:v>12.500177819999999</c:v>
                </c:pt>
                <c:pt idx="740">
                  <c:v>12.50817782</c:v>
                </c:pt>
                <c:pt idx="741">
                  <c:v>12.516177819999999</c:v>
                </c:pt>
                <c:pt idx="742">
                  <c:v>12.52417782</c:v>
                </c:pt>
                <c:pt idx="743">
                  <c:v>12.532177819999999</c:v>
                </c:pt>
                <c:pt idx="744">
                  <c:v>12.54017782</c:v>
                </c:pt>
                <c:pt idx="745">
                  <c:v>12.548177819999999</c:v>
                </c:pt>
                <c:pt idx="746">
                  <c:v>12.55617782</c:v>
                </c:pt>
                <c:pt idx="747">
                  <c:v>12.564177819999999</c:v>
                </c:pt>
                <c:pt idx="748">
                  <c:v>12.57217782</c:v>
                </c:pt>
                <c:pt idx="749">
                  <c:v>12.580177819999999</c:v>
                </c:pt>
                <c:pt idx="750">
                  <c:v>12.58817782</c:v>
                </c:pt>
                <c:pt idx="751">
                  <c:v>12.596177819999999</c:v>
                </c:pt>
                <c:pt idx="752">
                  <c:v>12.60417782</c:v>
                </c:pt>
                <c:pt idx="753">
                  <c:v>12.612177819999999</c:v>
                </c:pt>
                <c:pt idx="754">
                  <c:v>12.62017782</c:v>
                </c:pt>
                <c:pt idx="755">
                  <c:v>12.628177819999999</c:v>
                </c:pt>
                <c:pt idx="756">
                  <c:v>12.63617782</c:v>
                </c:pt>
                <c:pt idx="757">
                  <c:v>12.644177819999999</c:v>
                </c:pt>
                <c:pt idx="758">
                  <c:v>12.65217782</c:v>
                </c:pt>
                <c:pt idx="759">
                  <c:v>12.660177819999999</c:v>
                </c:pt>
                <c:pt idx="760">
                  <c:v>12.66817782</c:v>
                </c:pt>
                <c:pt idx="761">
                  <c:v>12.676177819999999</c:v>
                </c:pt>
                <c:pt idx="762">
                  <c:v>12.68417782</c:v>
                </c:pt>
                <c:pt idx="763">
                  <c:v>12.692177819999999</c:v>
                </c:pt>
                <c:pt idx="764">
                  <c:v>12.70017782</c:v>
                </c:pt>
                <c:pt idx="765">
                  <c:v>12.70817782</c:v>
                </c:pt>
                <c:pt idx="766">
                  <c:v>12.71617782</c:v>
                </c:pt>
                <c:pt idx="767">
                  <c:v>12.72417782</c:v>
                </c:pt>
                <c:pt idx="768">
                  <c:v>12.73217782</c:v>
                </c:pt>
                <c:pt idx="769">
                  <c:v>12.74017782</c:v>
                </c:pt>
                <c:pt idx="770">
                  <c:v>12.74817782</c:v>
                </c:pt>
                <c:pt idx="771">
                  <c:v>12.75617782</c:v>
                </c:pt>
                <c:pt idx="772">
                  <c:v>12.76417782</c:v>
                </c:pt>
                <c:pt idx="773">
                  <c:v>12.77217782</c:v>
                </c:pt>
                <c:pt idx="774">
                  <c:v>12.78017782</c:v>
                </c:pt>
                <c:pt idx="775">
                  <c:v>12.78817782</c:v>
                </c:pt>
                <c:pt idx="776">
                  <c:v>12.79617782</c:v>
                </c:pt>
                <c:pt idx="777">
                  <c:v>12.80417782</c:v>
                </c:pt>
                <c:pt idx="778">
                  <c:v>12.81217782</c:v>
                </c:pt>
                <c:pt idx="779">
                  <c:v>12.82017782</c:v>
                </c:pt>
                <c:pt idx="780">
                  <c:v>12.828177820000001</c:v>
                </c:pt>
                <c:pt idx="781">
                  <c:v>12.83617782</c:v>
                </c:pt>
                <c:pt idx="782">
                  <c:v>12.844177820000001</c:v>
                </c:pt>
                <c:pt idx="783">
                  <c:v>12.85217782</c:v>
                </c:pt>
                <c:pt idx="784">
                  <c:v>12.860177820000001</c:v>
                </c:pt>
                <c:pt idx="785">
                  <c:v>12.86817782</c:v>
                </c:pt>
                <c:pt idx="786">
                  <c:v>12.876177820000001</c:v>
                </c:pt>
                <c:pt idx="787">
                  <c:v>12.88417782</c:v>
                </c:pt>
                <c:pt idx="788">
                  <c:v>12.892177820000001</c:v>
                </c:pt>
                <c:pt idx="789">
                  <c:v>12.90017782</c:v>
                </c:pt>
                <c:pt idx="790">
                  <c:v>12.908177820000001</c:v>
                </c:pt>
                <c:pt idx="791">
                  <c:v>12.91617782</c:v>
                </c:pt>
                <c:pt idx="792">
                  <c:v>12.924177820000001</c:v>
                </c:pt>
                <c:pt idx="793">
                  <c:v>12.93217782</c:v>
                </c:pt>
                <c:pt idx="794">
                  <c:v>12.940177820000001</c:v>
                </c:pt>
                <c:pt idx="795">
                  <c:v>12.94817782</c:v>
                </c:pt>
                <c:pt idx="796">
                  <c:v>12.956177820000001</c:v>
                </c:pt>
                <c:pt idx="797">
                  <c:v>12.96417782</c:v>
                </c:pt>
                <c:pt idx="798">
                  <c:v>12.972177820000001</c:v>
                </c:pt>
                <c:pt idx="799">
                  <c:v>12.98017782</c:v>
                </c:pt>
                <c:pt idx="800">
                  <c:v>12.988177820000001</c:v>
                </c:pt>
                <c:pt idx="801">
                  <c:v>12.99617782</c:v>
                </c:pt>
                <c:pt idx="802">
                  <c:v>13.004177820000001</c:v>
                </c:pt>
                <c:pt idx="803">
                  <c:v>13.01217782</c:v>
                </c:pt>
                <c:pt idx="804">
                  <c:v>13.020177820000001</c:v>
                </c:pt>
                <c:pt idx="805">
                  <c:v>13.02817782</c:v>
                </c:pt>
                <c:pt idx="806">
                  <c:v>13.036177820000001</c:v>
                </c:pt>
                <c:pt idx="807">
                  <c:v>13.04417782</c:v>
                </c:pt>
                <c:pt idx="808">
                  <c:v>13.052177820000001</c:v>
                </c:pt>
                <c:pt idx="809">
                  <c:v>13.06017782</c:v>
                </c:pt>
                <c:pt idx="810">
                  <c:v>13.068177820000001</c:v>
                </c:pt>
                <c:pt idx="811">
                  <c:v>13.07617782</c:v>
                </c:pt>
                <c:pt idx="812">
                  <c:v>13.084177820000001</c:v>
                </c:pt>
                <c:pt idx="813">
                  <c:v>13.09217782</c:v>
                </c:pt>
                <c:pt idx="814">
                  <c:v>13.100177820000001</c:v>
                </c:pt>
                <c:pt idx="815">
                  <c:v>13.10817782</c:v>
                </c:pt>
                <c:pt idx="816">
                  <c:v>13.116177820000001</c:v>
                </c:pt>
                <c:pt idx="817">
                  <c:v>13.12417782</c:v>
                </c:pt>
                <c:pt idx="818">
                  <c:v>13.132177820000001</c:v>
                </c:pt>
                <c:pt idx="819">
                  <c:v>13.14017782</c:v>
                </c:pt>
                <c:pt idx="820">
                  <c:v>13.148177820000001</c:v>
                </c:pt>
                <c:pt idx="821">
                  <c:v>13.15617782</c:v>
                </c:pt>
                <c:pt idx="822">
                  <c:v>13.164177820000001</c:v>
                </c:pt>
                <c:pt idx="823">
                  <c:v>13.17217782</c:v>
                </c:pt>
                <c:pt idx="824">
                  <c:v>13.180177820000001</c:v>
                </c:pt>
                <c:pt idx="825">
                  <c:v>13.18817782</c:v>
                </c:pt>
                <c:pt idx="826">
                  <c:v>13.196177820000001</c:v>
                </c:pt>
                <c:pt idx="827">
                  <c:v>13.20417782</c:v>
                </c:pt>
                <c:pt idx="828">
                  <c:v>13.212177820000001</c:v>
                </c:pt>
                <c:pt idx="829">
                  <c:v>13.22017782</c:v>
                </c:pt>
                <c:pt idx="830">
                  <c:v>13.228177820000001</c:v>
                </c:pt>
                <c:pt idx="831">
                  <c:v>13.23617782</c:v>
                </c:pt>
                <c:pt idx="832">
                  <c:v>13.244177820000001</c:v>
                </c:pt>
                <c:pt idx="833">
                  <c:v>13.25217782</c:v>
                </c:pt>
                <c:pt idx="834">
                  <c:v>13.260177819999999</c:v>
                </c:pt>
                <c:pt idx="835">
                  <c:v>13.26817782</c:v>
                </c:pt>
                <c:pt idx="836">
                  <c:v>13.276177819999999</c:v>
                </c:pt>
                <c:pt idx="837">
                  <c:v>13.28417782</c:v>
                </c:pt>
                <c:pt idx="838">
                  <c:v>13.292177819999999</c:v>
                </c:pt>
                <c:pt idx="839">
                  <c:v>13.30017782</c:v>
                </c:pt>
                <c:pt idx="840">
                  <c:v>13.308177819999999</c:v>
                </c:pt>
                <c:pt idx="841">
                  <c:v>13.31617782</c:v>
                </c:pt>
                <c:pt idx="842">
                  <c:v>13.324177819999999</c:v>
                </c:pt>
                <c:pt idx="843">
                  <c:v>13.33217782</c:v>
                </c:pt>
                <c:pt idx="844">
                  <c:v>13.340177819999999</c:v>
                </c:pt>
                <c:pt idx="845">
                  <c:v>13.34817782</c:v>
                </c:pt>
                <c:pt idx="846">
                  <c:v>13.356177819999999</c:v>
                </c:pt>
                <c:pt idx="847">
                  <c:v>13.36417782</c:v>
                </c:pt>
                <c:pt idx="848">
                  <c:v>13.372177819999999</c:v>
                </c:pt>
                <c:pt idx="849">
                  <c:v>13.38017782</c:v>
                </c:pt>
                <c:pt idx="850">
                  <c:v>13.388177819999999</c:v>
                </c:pt>
                <c:pt idx="851">
                  <c:v>13.39617782</c:v>
                </c:pt>
                <c:pt idx="852">
                  <c:v>13.404177819999999</c:v>
                </c:pt>
                <c:pt idx="853">
                  <c:v>13.41217782</c:v>
                </c:pt>
                <c:pt idx="854">
                  <c:v>13.420177819999999</c:v>
                </c:pt>
                <c:pt idx="855">
                  <c:v>13.42817782</c:v>
                </c:pt>
                <c:pt idx="856">
                  <c:v>13.436177819999999</c:v>
                </c:pt>
                <c:pt idx="857">
                  <c:v>13.44417782</c:v>
                </c:pt>
                <c:pt idx="858">
                  <c:v>13.452177819999999</c:v>
                </c:pt>
                <c:pt idx="859">
                  <c:v>13.46017782</c:v>
                </c:pt>
                <c:pt idx="860">
                  <c:v>13.468177819999999</c:v>
                </c:pt>
                <c:pt idx="861">
                  <c:v>13.47617782</c:v>
                </c:pt>
                <c:pt idx="862">
                  <c:v>13.484177819999999</c:v>
                </c:pt>
                <c:pt idx="863">
                  <c:v>13.49217782</c:v>
                </c:pt>
                <c:pt idx="864">
                  <c:v>13.500177819999999</c:v>
                </c:pt>
                <c:pt idx="865">
                  <c:v>13.50817782</c:v>
                </c:pt>
                <c:pt idx="866">
                  <c:v>13.516177819999999</c:v>
                </c:pt>
                <c:pt idx="867">
                  <c:v>13.52417782</c:v>
                </c:pt>
                <c:pt idx="868">
                  <c:v>13.532177819999999</c:v>
                </c:pt>
                <c:pt idx="869">
                  <c:v>13.54017782</c:v>
                </c:pt>
                <c:pt idx="870">
                  <c:v>13.548177819999999</c:v>
                </c:pt>
                <c:pt idx="871">
                  <c:v>13.55617782</c:v>
                </c:pt>
                <c:pt idx="872">
                  <c:v>13.564177819999999</c:v>
                </c:pt>
                <c:pt idx="873">
                  <c:v>13.57217782</c:v>
                </c:pt>
                <c:pt idx="874">
                  <c:v>13.580177819999999</c:v>
                </c:pt>
                <c:pt idx="875">
                  <c:v>13.58817782</c:v>
                </c:pt>
                <c:pt idx="876">
                  <c:v>13.596177819999999</c:v>
                </c:pt>
                <c:pt idx="877">
                  <c:v>13.60417782</c:v>
                </c:pt>
                <c:pt idx="878">
                  <c:v>13.612177819999999</c:v>
                </c:pt>
                <c:pt idx="879">
                  <c:v>13.62017782</c:v>
                </c:pt>
                <c:pt idx="880">
                  <c:v>13.628177819999999</c:v>
                </c:pt>
                <c:pt idx="881">
                  <c:v>13.63617782</c:v>
                </c:pt>
                <c:pt idx="882">
                  <c:v>13.644177819999999</c:v>
                </c:pt>
                <c:pt idx="883">
                  <c:v>13.65217782</c:v>
                </c:pt>
                <c:pt idx="884">
                  <c:v>13.660177819999999</c:v>
                </c:pt>
                <c:pt idx="885">
                  <c:v>13.66817782</c:v>
                </c:pt>
                <c:pt idx="886">
                  <c:v>13.676177819999999</c:v>
                </c:pt>
                <c:pt idx="887">
                  <c:v>13.68417782</c:v>
                </c:pt>
                <c:pt idx="888">
                  <c:v>13.692177819999999</c:v>
                </c:pt>
                <c:pt idx="889">
                  <c:v>13.70017782</c:v>
                </c:pt>
                <c:pt idx="890">
                  <c:v>13.70817782</c:v>
                </c:pt>
                <c:pt idx="891">
                  <c:v>13.71617782</c:v>
                </c:pt>
                <c:pt idx="892">
                  <c:v>13.72417782</c:v>
                </c:pt>
                <c:pt idx="893">
                  <c:v>13.73217782</c:v>
                </c:pt>
                <c:pt idx="894">
                  <c:v>13.74017782</c:v>
                </c:pt>
                <c:pt idx="895">
                  <c:v>13.74817782</c:v>
                </c:pt>
                <c:pt idx="896">
                  <c:v>13.75617782</c:v>
                </c:pt>
                <c:pt idx="897">
                  <c:v>13.76417782</c:v>
                </c:pt>
                <c:pt idx="898">
                  <c:v>13.77217782</c:v>
                </c:pt>
                <c:pt idx="899">
                  <c:v>13.78017782</c:v>
                </c:pt>
                <c:pt idx="900">
                  <c:v>13.78817782</c:v>
                </c:pt>
                <c:pt idx="901">
                  <c:v>13.79617782</c:v>
                </c:pt>
                <c:pt idx="902">
                  <c:v>13.80417782</c:v>
                </c:pt>
                <c:pt idx="903">
                  <c:v>13.81217782</c:v>
                </c:pt>
                <c:pt idx="904">
                  <c:v>13.82017782</c:v>
                </c:pt>
                <c:pt idx="905">
                  <c:v>13.828177820000001</c:v>
                </c:pt>
                <c:pt idx="906">
                  <c:v>13.83617782</c:v>
                </c:pt>
                <c:pt idx="907">
                  <c:v>13.844177820000001</c:v>
                </c:pt>
                <c:pt idx="908">
                  <c:v>13.85217782</c:v>
                </c:pt>
                <c:pt idx="909">
                  <c:v>13.860177820000001</c:v>
                </c:pt>
                <c:pt idx="910">
                  <c:v>13.86817782</c:v>
                </c:pt>
                <c:pt idx="911">
                  <c:v>13.876177820000001</c:v>
                </c:pt>
                <c:pt idx="912">
                  <c:v>13.88417782</c:v>
                </c:pt>
                <c:pt idx="913">
                  <c:v>13.892177820000001</c:v>
                </c:pt>
                <c:pt idx="914">
                  <c:v>13.90017782</c:v>
                </c:pt>
                <c:pt idx="915">
                  <c:v>13.908177820000001</c:v>
                </c:pt>
                <c:pt idx="916">
                  <c:v>13.91617782</c:v>
                </c:pt>
                <c:pt idx="917">
                  <c:v>13.924177820000001</c:v>
                </c:pt>
                <c:pt idx="918">
                  <c:v>13.93217782</c:v>
                </c:pt>
                <c:pt idx="919">
                  <c:v>13.940177820000001</c:v>
                </c:pt>
                <c:pt idx="920">
                  <c:v>13.94817782</c:v>
                </c:pt>
                <c:pt idx="921">
                  <c:v>13.956177820000001</c:v>
                </c:pt>
                <c:pt idx="922">
                  <c:v>13.96417782</c:v>
                </c:pt>
                <c:pt idx="923">
                  <c:v>13.972177820000001</c:v>
                </c:pt>
                <c:pt idx="924">
                  <c:v>13.98017782</c:v>
                </c:pt>
                <c:pt idx="925">
                  <c:v>13.988177820000001</c:v>
                </c:pt>
                <c:pt idx="926">
                  <c:v>13.99617782</c:v>
                </c:pt>
                <c:pt idx="927">
                  <c:v>14.004177820000001</c:v>
                </c:pt>
                <c:pt idx="928">
                  <c:v>14.01217782</c:v>
                </c:pt>
                <c:pt idx="929">
                  <c:v>14.020177820000001</c:v>
                </c:pt>
                <c:pt idx="930">
                  <c:v>14.02817782</c:v>
                </c:pt>
                <c:pt idx="931">
                  <c:v>14.036177820000001</c:v>
                </c:pt>
                <c:pt idx="932">
                  <c:v>14.04417782</c:v>
                </c:pt>
                <c:pt idx="933">
                  <c:v>14.052177820000001</c:v>
                </c:pt>
                <c:pt idx="934">
                  <c:v>14.06017782</c:v>
                </c:pt>
                <c:pt idx="935">
                  <c:v>14.068177820000001</c:v>
                </c:pt>
                <c:pt idx="936">
                  <c:v>14.07617782</c:v>
                </c:pt>
                <c:pt idx="937">
                  <c:v>14.084177820000001</c:v>
                </c:pt>
                <c:pt idx="938">
                  <c:v>14.09217782</c:v>
                </c:pt>
                <c:pt idx="939">
                  <c:v>14.100177820000001</c:v>
                </c:pt>
                <c:pt idx="940">
                  <c:v>14.10817782</c:v>
                </c:pt>
                <c:pt idx="941">
                  <c:v>14.116177820000001</c:v>
                </c:pt>
                <c:pt idx="942">
                  <c:v>14.12417782</c:v>
                </c:pt>
                <c:pt idx="943">
                  <c:v>14.132177820000001</c:v>
                </c:pt>
                <c:pt idx="944">
                  <c:v>14.14017782</c:v>
                </c:pt>
                <c:pt idx="945">
                  <c:v>14.148177820000001</c:v>
                </c:pt>
                <c:pt idx="946">
                  <c:v>14.15617782</c:v>
                </c:pt>
                <c:pt idx="947">
                  <c:v>14.164177820000001</c:v>
                </c:pt>
                <c:pt idx="948">
                  <c:v>14.17217782</c:v>
                </c:pt>
                <c:pt idx="949">
                  <c:v>14.180177820000001</c:v>
                </c:pt>
                <c:pt idx="950">
                  <c:v>14.18817782</c:v>
                </c:pt>
                <c:pt idx="951">
                  <c:v>14.196177820000001</c:v>
                </c:pt>
                <c:pt idx="952">
                  <c:v>14.20417782</c:v>
                </c:pt>
                <c:pt idx="953">
                  <c:v>14.212177820000001</c:v>
                </c:pt>
                <c:pt idx="954">
                  <c:v>14.22017782</c:v>
                </c:pt>
                <c:pt idx="955">
                  <c:v>14.228177820000001</c:v>
                </c:pt>
                <c:pt idx="956">
                  <c:v>14.23617782</c:v>
                </c:pt>
                <c:pt idx="957">
                  <c:v>14.244177820000001</c:v>
                </c:pt>
                <c:pt idx="958">
                  <c:v>14.25217782</c:v>
                </c:pt>
                <c:pt idx="959">
                  <c:v>14.260177819999999</c:v>
                </c:pt>
                <c:pt idx="960">
                  <c:v>14.26817782</c:v>
                </c:pt>
                <c:pt idx="961">
                  <c:v>14.276177819999999</c:v>
                </c:pt>
                <c:pt idx="962">
                  <c:v>14.28417782</c:v>
                </c:pt>
                <c:pt idx="963">
                  <c:v>14.292177819999999</c:v>
                </c:pt>
                <c:pt idx="964">
                  <c:v>14.30017782</c:v>
                </c:pt>
                <c:pt idx="965">
                  <c:v>14.308177819999999</c:v>
                </c:pt>
                <c:pt idx="966">
                  <c:v>14.31617782</c:v>
                </c:pt>
                <c:pt idx="967">
                  <c:v>14.324177819999999</c:v>
                </c:pt>
                <c:pt idx="968">
                  <c:v>14.33217782</c:v>
                </c:pt>
                <c:pt idx="969">
                  <c:v>14.340177819999999</c:v>
                </c:pt>
                <c:pt idx="970">
                  <c:v>14.34817782</c:v>
                </c:pt>
                <c:pt idx="971">
                  <c:v>14.356177819999999</c:v>
                </c:pt>
                <c:pt idx="972">
                  <c:v>14.36417782</c:v>
                </c:pt>
                <c:pt idx="973">
                  <c:v>14.372177819999999</c:v>
                </c:pt>
                <c:pt idx="974">
                  <c:v>14.38017782</c:v>
                </c:pt>
                <c:pt idx="975">
                  <c:v>14.388177819999999</c:v>
                </c:pt>
                <c:pt idx="976">
                  <c:v>14.39617782</c:v>
                </c:pt>
                <c:pt idx="977">
                  <c:v>14.404177819999999</c:v>
                </c:pt>
                <c:pt idx="978">
                  <c:v>14.41217782</c:v>
                </c:pt>
                <c:pt idx="979">
                  <c:v>14.420177819999999</c:v>
                </c:pt>
                <c:pt idx="980">
                  <c:v>14.42817782</c:v>
                </c:pt>
                <c:pt idx="981">
                  <c:v>14.436177819999999</c:v>
                </c:pt>
                <c:pt idx="982">
                  <c:v>14.44417782</c:v>
                </c:pt>
                <c:pt idx="983">
                  <c:v>14.452177819999999</c:v>
                </c:pt>
                <c:pt idx="984">
                  <c:v>14.46017782</c:v>
                </c:pt>
                <c:pt idx="985">
                  <c:v>14.468177819999999</c:v>
                </c:pt>
                <c:pt idx="986">
                  <c:v>14.47617782</c:v>
                </c:pt>
                <c:pt idx="987">
                  <c:v>14.484177819999999</c:v>
                </c:pt>
                <c:pt idx="988">
                  <c:v>14.49217782</c:v>
                </c:pt>
                <c:pt idx="989">
                  <c:v>14.500177819999999</c:v>
                </c:pt>
                <c:pt idx="990">
                  <c:v>14.50817782</c:v>
                </c:pt>
                <c:pt idx="991">
                  <c:v>14.516177819999999</c:v>
                </c:pt>
                <c:pt idx="992">
                  <c:v>14.52417782</c:v>
                </c:pt>
                <c:pt idx="993">
                  <c:v>14.532177819999999</c:v>
                </c:pt>
                <c:pt idx="994">
                  <c:v>14.54017782</c:v>
                </c:pt>
                <c:pt idx="995">
                  <c:v>14.548177819999999</c:v>
                </c:pt>
                <c:pt idx="996">
                  <c:v>14.55617782</c:v>
                </c:pt>
                <c:pt idx="997">
                  <c:v>14.564177819999999</c:v>
                </c:pt>
                <c:pt idx="998">
                  <c:v>14.57217782</c:v>
                </c:pt>
                <c:pt idx="999">
                  <c:v>14.580177819999999</c:v>
                </c:pt>
                <c:pt idx="1000">
                  <c:v>14.58817782</c:v>
                </c:pt>
                <c:pt idx="1001">
                  <c:v>14.596177819999999</c:v>
                </c:pt>
                <c:pt idx="1002">
                  <c:v>14.60417782</c:v>
                </c:pt>
                <c:pt idx="1003">
                  <c:v>14.612177819999999</c:v>
                </c:pt>
                <c:pt idx="1004">
                  <c:v>14.62017782</c:v>
                </c:pt>
                <c:pt idx="1005">
                  <c:v>14.628177819999999</c:v>
                </c:pt>
                <c:pt idx="1006">
                  <c:v>14.63617782</c:v>
                </c:pt>
                <c:pt idx="1007">
                  <c:v>14.644177819999999</c:v>
                </c:pt>
                <c:pt idx="1008">
                  <c:v>14.65217782</c:v>
                </c:pt>
                <c:pt idx="1009">
                  <c:v>14.660177819999999</c:v>
                </c:pt>
                <c:pt idx="1010">
                  <c:v>14.66817782</c:v>
                </c:pt>
                <c:pt idx="1011">
                  <c:v>14.676177819999999</c:v>
                </c:pt>
                <c:pt idx="1012">
                  <c:v>14.68417782</c:v>
                </c:pt>
                <c:pt idx="1013">
                  <c:v>14.692177819999999</c:v>
                </c:pt>
                <c:pt idx="1014">
                  <c:v>14.70017782</c:v>
                </c:pt>
                <c:pt idx="1015">
                  <c:v>14.70817782</c:v>
                </c:pt>
                <c:pt idx="1016">
                  <c:v>14.71617782</c:v>
                </c:pt>
                <c:pt idx="1017">
                  <c:v>14.72417782</c:v>
                </c:pt>
                <c:pt idx="1018">
                  <c:v>14.73217782</c:v>
                </c:pt>
                <c:pt idx="1019">
                  <c:v>14.74017782</c:v>
                </c:pt>
                <c:pt idx="1020">
                  <c:v>14.74817782</c:v>
                </c:pt>
                <c:pt idx="1021">
                  <c:v>14.75617782</c:v>
                </c:pt>
                <c:pt idx="1022">
                  <c:v>14.76417782</c:v>
                </c:pt>
                <c:pt idx="1023">
                  <c:v>14.77217782</c:v>
                </c:pt>
                <c:pt idx="1024">
                  <c:v>14.78017782</c:v>
                </c:pt>
                <c:pt idx="1025">
                  <c:v>14.78817782</c:v>
                </c:pt>
                <c:pt idx="1026">
                  <c:v>14.79617782</c:v>
                </c:pt>
                <c:pt idx="1027">
                  <c:v>14.80417782</c:v>
                </c:pt>
                <c:pt idx="1028">
                  <c:v>14.81217782</c:v>
                </c:pt>
                <c:pt idx="1029">
                  <c:v>14.82017782</c:v>
                </c:pt>
                <c:pt idx="1030">
                  <c:v>14.828177820000001</c:v>
                </c:pt>
                <c:pt idx="1031">
                  <c:v>14.83617782</c:v>
                </c:pt>
                <c:pt idx="1032">
                  <c:v>14.844177820000001</c:v>
                </c:pt>
                <c:pt idx="1033">
                  <c:v>14.85217782</c:v>
                </c:pt>
                <c:pt idx="1034">
                  <c:v>14.860177820000001</c:v>
                </c:pt>
                <c:pt idx="1035">
                  <c:v>14.86817782</c:v>
                </c:pt>
                <c:pt idx="1036">
                  <c:v>14.876177820000001</c:v>
                </c:pt>
                <c:pt idx="1037">
                  <c:v>14.88417782</c:v>
                </c:pt>
                <c:pt idx="1038">
                  <c:v>14.892177820000001</c:v>
                </c:pt>
                <c:pt idx="1039">
                  <c:v>14.90017782</c:v>
                </c:pt>
                <c:pt idx="1040">
                  <c:v>14.908177820000001</c:v>
                </c:pt>
                <c:pt idx="1041">
                  <c:v>14.91617782</c:v>
                </c:pt>
                <c:pt idx="1042">
                  <c:v>14.924177820000001</c:v>
                </c:pt>
                <c:pt idx="1043">
                  <c:v>14.93217782</c:v>
                </c:pt>
                <c:pt idx="1044">
                  <c:v>14.940177820000001</c:v>
                </c:pt>
                <c:pt idx="1045">
                  <c:v>14.94817782</c:v>
                </c:pt>
                <c:pt idx="1046">
                  <c:v>14.956177820000001</c:v>
                </c:pt>
                <c:pt idx="1047">
                  <c:v>14.96417782</c:v>
                </c:pt>
                <c:pt idx="1048">
                  <c:v>14.972177820000001</c:v>
                </c:pt>
                <c:pt idx="1049">
                  <c:v>14.98017782</c:v>
                </c:pt>
                <c:pt idx="1050">
                  <c:v>14.988177820000001</c:v>
                </c:pt>
                <c:pt idx="1051">
                  <c:v>14.99617782</c:v>
                </c:pt>
                <c:pt idx="1052">
                  <c:v>15.004177820000001</c:v>
                </c:pt>
                <c:pt idx="1053">
                  <c:v>15.01217782</c:v>
                </c:pt>
                <c:pt idx="1054">
                  <c:v>15.020177820000001</c:v>
                </c:pt>
                <c:pt idx="1055">
                  <c:v>15.02817782</c:v>
                </c:pt>
                <c:pt idx="1056">
                  <c:v>15.036177820000001</c:v>
                </c:pt>
                <c:pt idx="1057">
                  <c:v>15.04417782</c:v>
                </c:pt>
                <c:pt idx="1058">
                  <c:v>15.052177820000001</c:v>
                </c:pt>
                <c:pt idx="1059">
                  <c:v>15.06017782</c:v>
                </c:pt>
                <c:pt idx="1060">
                  <c:v>15.068177820000001</c:v>
                </c:pt>
                <c:pt idx="1061">
                  <c:v>15.07617782</c:v>
                </c:pt>
                <c:pt idx="1062">
                  <c:v>15.084177820000001</c:v>
                </c:pt>
                <c:pt idx="1063">
                  <c:v>15.09217782</c:v>
                </c:pt>
                <c:pt idx="1064">
                  <c:v>15.100177820000001</c:v>
                </c:pt>
                <c:pt idx="1065">
                  <c:v>15.10817782</c:v>
                </c:pt>
                <c:pt idx="1066">
                  <c:v>15.116177820000001</c:v>
                </c:pt>
                <c:pt idx="1067">
                  <c:v>15.12417782</c:v>
                </c:pt>
                <c:pt idx="1068">
                  <c:v>15.132177820000001</c:v>
                </c:pt>
                <c:pt idx="1069">
                  <c:v>15.14017782</c:v>
                </c:pt>
                <c:pt idx="1070">
                  <c:v>15.148177820000001</c:v>
                </c:pt>
                <c:pt idx="1071">
                  <c:v>15.15617782</c:v>
                </c:pt>
                <c:pt idx="1072">
                  <c:v>15.164177820000001</c:v>
                </c:pt>
                <c:pt idx="1073">
                  <c:v>15.17217782</c:v>
                </c:pt>
                <c:pt idx="1074">
                  <c:v>15.180177820000001</c:v>
                </c:pt>
                <c:pt idx="1075">
                  <c:v>15.18817782</c:v>
                </c:pt>
                <c:pt idx="1076">
                  <c:v>15.196177820000001</c:v>
                </c:pt>
                <c:pt idx="1077">
                  <c:v>15.20417782</c:v>
                </c:pt>
                <c:pt idx="1078">
                  <c:v>15.212177820000001</c:v>
                </c:pt>
                <c:pt idx="1079">
                  <c:v>15.22017782</c:v>
                </c:pt>
                <c:pt idx="1080">
                  <c:v>15.228177820000001</c:v>
                </c:pt>
                <c:pt idx="1081">
                  <c:v>15.23617782</c:v>
                </c:pt>
                <c:pt idx="1082">
                  <c:v>15.244177820000001</c:v>
                </c:pt>
                <c:pt idx="1083">
                  <c:v>15.25217782</c:v>
                </c:pt>
                <c:pt idx="1084">
                  <c:v>15.260177819999999</c:v>
                </c:pt>
                <c:pt idx="1085">
                  <c:v>15.26817782</c:v>
                </c:pt>
                <c:pt idx="1086">
                  <c:v>15.276177819999999</c:v>
                </c:pt>
                <c:pt idx="1087">
                  <c:v>15.28417782</c:v>
                </c:pt>
                <c:pt idx="1088">
                  <c:v>15.292177819999999</c:v>
                </c:pt>
                <c:pt idx="1089">
                  <c:v>15.30017782</c:v>
                </c:pt>
                <c:pt idx="1090">
                  <c:v>15.308177819999999</c:v>
                </c:pt>
                <c:pt idx="1091">
                  <c:v>15.31617782</c:v>
                </c:pt>
                <c:pt idx="1092">
                  <c:v>15.324177819999999</c:v>
                </c:pt>
                <c:pt idx="1093">
                  <c:v>15.33217782</c:v>
                </c:pt>
                <c:pt idx="1094">
                  <c:v>15.340177819999999</c:v>
                </c:pt>
                <c:pt idx="1095">
                  <c:v>15.34817782</c:v>
                </c:pt>
                <c:pt idx="1096">
                  <c:v>15.356177819999999</c:v>
                </c:pt>
                <c:pt idx="1097">
                  <c:v>15.36417782</c:v>
                </c:pt>
                <c:pt idx="1098">
                  <c:v>15.372177819999999</c:v>
                </c:pt>
                <c:pt idx="1099">
                  <c:v>15.38017782</c:v>
                </c:pt>
                <c:pt idx="1100">
                  <c:v>15.388177819999999</c:v>
                </c:pt>
                <c:pt idx="1101">
                  <c:v>15.39617782</c:v>
                </c:pt>
                <c:pt idx="1102">
                  <c:v>15.404177819999999</c:v>
                </c:pt>
                <c:pt idx="1103">
                  <c:v>15.41217782</c:v>
                </c:pt>
                <c:pt idx="1104">
                  <c:v>15.420177819999999</c:v>
                </c:pt>
                <c:pt idx="1105">
                  <c:v>15.42817782</c:v>
                </c:pt>
                <c:pt idx="1106">
                  <c:v>15.436177819999999</c:v>
                </c:pt>
                <c:pt idx="1107">
                  <c:v>15.44417782</c:v>
                </c:pt>
                <c:pt idx="1108">
                  <c:v>15.452177819999999</c:v>
                </c:pt>
                <c:pt idx="1109">
                  <c:v>15.46017782</c:v>
                </c:pt>
                <c:pt idx="1110">
                  <c:v>15.468177819999999</c:v>
                </c:pt>
                <c:pt idx="1111">
                  <c:v>15.47617782</c:v>
                </c:pt>
                <c:pt idx="1112">
                  <c:v>15.484177819999999</c:v>
                </c:pt>
                <c:pt idx="1113">
                  <c:v>15.49217782</c:v>
                </c:pt>
                <c:pt idx="1114">
                  <c:v>15.500177819999999</c:v>
                </c:pt>
                <c:pt idx="1115">
                  <c:v>15.50817782</c:v>
                </c:pt>
                <c:pt idx="1116">
                  <c:v>15.516177819999999</c:v>
                </c:pt>
                <c:pt idx="1117">
                  <c:v>15.52417782</c:v>
                </c:pt>
                <c:pt idx="1118">
                  <c:v>15.532177819999999</c:v>
                </c:pt>
                <c:pt idx="1119">
                  <c:v>15.54017782</c:v>
                </c:pt>
                <c:pt idx="1120">
                  <c:v>15.548177819999999</c:v>
                </c:pt>
                <c:pt idx="1121">
                  <c:v>15.55617782</c:v>
                </c:pt>
                <c:pt idx="1122">
                  <c:v>15.564177819999999</c:v>
                </c:pt>
                <c:pt idx="1123">
                  <c:v>15.57217782</c:v>
                </c:pt>
                <c:pt idx="1124">
                  <c:v>15.580177819999999</c:v>
                </c:pt>
                <c:pt idx="1125">
                  <c:v>15.58817782</c:v>
                </c:pt>
                <c:pt idx="1126">
                  <c:v>15.596177819999999</c:v>
                </c:pt>
                <c:pt idx="1127">
                  <c:v>15.60417782</c:v>
                </c:pt>
                <c:pt idx="1128">
                  <c:v>15.612177819999999</c:v>
                </c:pt>
                <c:pt idx="1129">
                  <c:v>15.62017782</c:v>
                </c:pt>
                <c:pt idx="1130">
                  <c:v>15.628177819999999</c:v>
                </c:pt>
                <c:pt idx="1131">
                  <c:v>15.63617782</c:v>
                </c:pt>
                <c:pt idx="1132">
                  <c:v>15.644177819999999</c:v>
                </c:pt>
                <c:pt idx="1133">
                  <c:v>15.65217782</c:v>
                </c:pt>
                <c:pt idx="1134">
                  <c:v>15.660177819999999</c:v>
                </c:pt>
                <c:pt idx="1135">
                  <c:v>15.66817782</c:v>
                </c:pt>
                <c:pt idx="1136">
                  <c:v>15.676177819999999</c:v>
                </c:pt>
                <c:pt idx="1137">
                  <c:v>15.68417782</c:v>
                </c:pt>
                <c:pt idx="1138">
                  <c:v>15.692177819999999</c:v>
                </c:pt>
                <c:pt idx="1139">
                  <c:v>15.70017782</c:v>
                </c:pt>
                <c:pt idx="1140">
                  <c:v>15.70817782</c:v>
                </c:pt>
                <c:pt idx="1141">
                  <c:v>15.71617782</c:v>
                </c:pt>
                <c:pt idx="1142">
                  <c:v>15.72417782</c:v>
                </c:pt>
                <c:pt idx="1143">
                  <c:v>15.73217782</c:v>
                </c:pt>
                <c:pt idx="1144">
                  <c:v>15.74017782</c:v>
                </c:pt>
                <c:pt idx="1145">
                  <c:v>15.74817782</c:v>
                </c:pt>
                <c:pt idx="1146">
                  <c:v>15.75617782</c:v>
                </c:pt>
                <c:pt idx="1147">
                  <c:v>15.76417782</c:v>
                </c:pt>
                <c:pt idx="1148">
                  <c:v>15.77217782</c:v>
                </c:pt>
                <c:pt idx="1149">
                  <c:v>15.78017782</c:v>
                </c:pt>
                <c:pt idx="1150">
                  <c:v>15.78817782</c:v>
                </c:pt>
                <c:pt idx="1151">
                  <c:v>15.79617782</c:v>
                </c:pt>
                <c:pt idx="1152">
                  <c:v>15.80417782</c:v>
                </c:pt>
                <c:pt idx="1153">
                  <c:v>15.81217782</c:v>
                </c:pt>
                <c:pt idx="1154">
                  <c:v>15.82017782</c:v>
                </c:pt>
                <c:pt idx="1155">
                  <c:v>15.828177820000001</c:v>
                </c:pt>
                <c:pt idx="1156">
                  <c:v>15.83617782</c:v>
                </c:pt>
                <c:pt idx="1157">
                  <c:v>15.844177820000001</c:v>
                </c:pt>
                <c:pt idx="1158">
                  <c:v>15.85217782</c:v>
                </c:pt>
                <c:pt idx="1159">
                  <c:v>15.860177820000001</c:v>
                </c:pt>
                <c:pt idx="1160">
                  <c:v>15.86817782</c:v>
                </c:pt>
                <c:pt idx="1161">
                  <c:v>15.876177820000001</c:v>
                </c:pt>
                <c:pt idx="1162">
                  <c:v>15.88417782</c:v>
                </c:pt>
                <c:pt idx="1163">
                  <c:v>15.892177820000001</c:v>
                </c:pt>
                <c:pt idx="1164">
                  <c:v>15.90017782</c:v>
                </c:pt>
                <c:pt idx="1165">
                  <c:v>15.908177820000001</c:v>
                </c:pt>
                <c:pt idx="1166">
                  <c:v>15.91617782</c:v>
                </c:pt>
                <c:pt idx="1167">
                  <c:v>15.924177820000001</c:v>
                </c:pt>
                <c:pt idx="1168">
                  <c:v>15.93217782</c:v>
                </c:pt>
                <c:pt idx="1169">
                  <c:v>15.940177820000001</c:v>
                </c:pt>
                <c:pt idx="1170">
                  <c:v>15.94817782</c:v>
                </c:pt>
                <c:pt idx="1171">
                  <c:v>15.956177820000001</c:v>
                </c:pt>
                <c:pt idx="1172">
                  <c:v>15.96417782</c:v>
                </c:pt>
                <c:pt idx="1173">
                  <c:v>15.972177820000001</c:v>
                </c:pt>
                <c:pt idx="1174">
                  <c:v>15.98017782</c:v>
                </c:pt>
                <c:pt idx="1175">
                  <c:v>15.988177820000001</c:v>
                </c:pt>
                <c:pt idx="1176">
                  <c:v>15.99617782</c:v>
                </c:pt>
                <c:pt idx="1177">
                  <c:v>16.004177819999999</c:v>
                </c:pt>
                <c:pt idx="1178">
                  <c:v>16.012177820000002</c:v>
                </c:pt>
                <c:pt idx="1179">
                  <c:v>16.020177820000001</c:v>
                </c:pt>
                <c:pt idx="1180">
                  <c:v>16.02817782</c:v>
                </c:pt>
                <c:pt idx="1181">
                  <c:v>16.036177819999999</c:v>
                </c:pt>
                <c:pt idx="1182">
                  <c:v>16.044177820000002</c:v>
                </c:pt>
                <c:pt idx="1183">
                  <c:v>16.052177820000001</c:v>
                </c:pt>
                <c:pt idx="1184">
                  <c:v>16.06017782</c:v>
                </c:pt>
                <c:pt idx="1185">
                  <c:v>16.068177819999999</c:v>
                </c:pt>
                <c:pt idx="1186">
                  <c:v>16.076177820000002</c:v>
                </c:pt>
                <c:pt idx="1187">
                  <c:v>16.084177820000001</c:v>
                </c:pt>
                <c:pt idx="1188">
                  <c:v>16.09217782</c:v>
                </c:pt>
                <c:pt idx="1189">
                  <c:v>16.100177819999999</c:v>
                </c:pt>
                <c:pt idx="1190">
                  <c:v>16.108177820000002</c:v>
                </c:pt>
                <c:pt idx="1191">
                  <c:v>16.116177820000001</c:v>
                </c:pt>
                <c:pt idx="1192">
                  <c:v>16.12417782</c:v>
                </c:pt>
                <c:pt idx="1193">
                  <c:v>16.132177819999999</c:v>
                </c:pt>
                <c:pt idx="1194">
                  <c:v>16.140177820000002</c:v>
                </c:pt>
                <c:pt idx="1195">
                  <c:v>16.148177820000001</c:v>
                </c:pt>
                <c:pt idx="1196">
                  <c:v>16.15617782</c:v>
                </c:pt>
                <c:pt idx="1197">
                  <c:v>16.164177819999999</c:v>
                </c:pt>
                <c:pt idx="1198">
                  <c:v>16.172177820000002</c:v>
                </c:pt>
                <c:pt idx="1199">
                  <c:v>16.180177820000001</c:v>
                </c:pt>
                <c:pt idx="1200">
                  <c:v>16.18817782</c:v>
                </c:pt>
                <c:pt idx="1201">
                  <c:v>16.196177819999999</c:v>
                </c:pt>
                <c:pt idx="1202">
                  <c:v>16.204177820000002</c:v>
                </c:pt>
                <c:pt idx="1203">
                  <c:v>16.212177820000001</c:v>
                </c:pt>
                <c:pt idx="1204">
                  <c:v>16.22017782</c:v>
                </c:pt>
                <c:pt idx="1205">
                  <c:v>16.228177819999999</c:v>
                </c:pt>
                <c:pt idx="1206">
                  <c:v>16.236177820000002</c:v>
                </c:pt>
                <c:pt idx="1207">
                  <c:v>16.244177820000001</c:v>
                </c:pt>
                <c:pt idx="1208">
                  <c:v>16.25217782</c:v>
                </c:pt>
                <c:pt idx="1209">
                  <c:v>16.260177819999999</c:v>
                </c:pt>
                <c:pt idx="1210">
                  <c:v>16.268177819999998</c:v>
                </c:pt>
                <c:pt idx="1211">
                  <c:v>16.276177820000001</c:v>
                </c:pt>
                <c:pt idx="1212">
                  <c:v>16.28417782</c:v>
                </c:pt>
                <c:pt idx="1213">
                  <c:v>16.292177819999999</c:v>
                </c:pt>
                <c:pt idx="1214">
                  <c:v>16.300177819999998</c:v>
                </c:pt>
                <c:pt idx="1215">
                  <c:v>16.308177820000001</c:v>
                </c:pt>
                <c:pt idx="1216">
                  <c:v>16.31617782</c:v>
                </c:pt>
                <c:pt idx="1217">
                  <c:v>16.324177819999999</c:v>
                </c:pt>
                <c:pt idx="1218">
                  <c:v>16.332177819999998</c:v>
                </c:pt>
                <c:pt idx="1219">
                  <c:v>16.340177820000001</c:v>
                </c:pt>
                <c:pt idx="1220">
                  <c:v>16.34817782</c:v>
                </c:pt>
                <c:pt idx="1221">
                  <c:v>16.356177819999999</c:v>
                </c:pt>
                <c:pt idx="1222">
                  <c:v>16.364177819999998</c:v>
                </c:pt>
                <c:pt idx="1223">
                  <c:v>16.372177820000001</c:v>
                </c:pt>
                <c:pt idx="1224">
                  <c:v>16.38017782</c:v>
                </c:pt>
                <c:pt idx="1225">
                  <c:v>16.388177819999999</c:v>
                </c:pt>
                <c:pt idx="1226">
                  <c:v>16.396177819999998</c:v>
                </c:pt>
                <c:pt idx="1227">
                  <c:v>16.404177820000001</c:v>
                </c:pt>
                <c:pt idx="1228">
                  <c:v>16.41217782</c:v>
                </c:pt>
                <c:pt idx="1229">
                  <c:v>16.420177819999999</c:v>
                </c:pt>
                <c:pt idx="1230">
                  <c:v>16.428177819999998</c:v>
                </c:pt>
                <c:pt idx="1231">
                  <c:v>16.436177820000001</c:v>
                </c:pt>
                <c:pt idx="1232">
                  <c:v>16.44417782</c:v>
                </c:pt>
                <c:pt idx="1233">
                  <c:v>16.452177819999999</c:v>
                </c:pt>
                <c:pt idx="1234">
                  <c:v>16.460177819999998</c:v>
                </c:pt>
                <c:pt idx="1235">
                  <c:v>16.468177820000001</c:v>
                </c:pt>
                <c:pt idx="1236">
                  <c:v>16.47617782</c:v>
                </c:pt>
                <c:pt idx="1237">
                  <c:v>16.484177819999999</c:v>
                </c:pt>
                <c:pt idx="1238">
                  <c:v>16.492177819999998</c:v>
                </c:pt>
                <c:pt idx="1239">
                  <c:v>16.500177820000001</c:v>
                </c:pt>
                <c:pt idx="1240">
                  <c:v>16.50817782</c:v>
                </c:pt>
                <c:pt idx="1241">
                  <c:v>16.516177819999999</c:v>
                </c:pt>
                <c:pt idx="1242">
                  <c:v>16.524177819999998</c:v>
                </c:pt>
                <c:pt idx="1243">
                  <c:v>16.532177820000001</c:v>
                </c:pt>
                <c:pt idx="1244">
                  <c:v>16.54017782</c:v>
                </c:pt>
                <c:pt idx="1245">
                  <c:v>16.548177819999999</c:v>
                </c:pt>
                <c:pt idx="1246">
                  <c:v>16.556177819999998</c:v>
                </c:pt>
                <c:pt idx="1247">
                  <c:v>16.564177820000001</c:v>
                </c:pt>
                <c:pt idx="1248">
                  <c:v>16.57217782</c:v>
                </c:pt>
                <c:pt idx="1249">
                  <c:v>16.580177819999999</c:v>
                </c:pt>
                <c:pt idx="1250">
                  <c:v>16.588177819999999</c:v>
                </c:pt>
                <c:pt idx="1251">
                  <c:v>16.596177820000001</c:v>
                </c:pt>
                <c:pt idx="1252">
                  <c:v>16.60417782</c:v>
                </c:pt>
                <c:pt idx="1253">
                  <c:v>16.612177819999999</c:v>
                </c:pt>
                <c:pt idx="1254">
                  <c:v>16.620177819999999</c:v>
                </c:pt>
                <c:pt idx="1255">
                  <c:v>16.628177820000001</c:v>
                </c:pt>
                <c:pt idx="1256">
                  <c:v>16.63617782</c:v>
                </c:pt>
                <c:pt idx="1257">
                  <c:v>16.644177819999999</c:v>
                </c:pt>
                <c:pt idx="1258">
                  <c:v>16.652177819999999</c:v>
                </c:pt>
                <c:pt idx="1259">
                  <c:v>16.660177820000001</c:v>
                </c:pt>
                <c:pt idx="1260">
                  <c:v>16.66817782</c:v>
                </c:pt>
                <c:pt idx="1261">
                  <c:v>16.676177819999999</c:v>
                </c:pt>
                <c:pt idx="1262">
                  <c:v>16.684177819999999</c:v>
                </c:pt>
                <c:pt idx="1263">
                  <c:v>16.692177820000001</c:v>
                </c:pt>
                <c:pt idx="1264">
                  <c:v>16.70017782</c:v>
                </c:pt>
                <c:pt idx="1265">
                  <c:v>16.70817782</c:v>
                </c:pt>
                <c:pt idx="1266">
                  <c:v>16.716177819999999</c:v>
                </c:pt>
                <c:pt idx="1267">
                  <c:v>16.724177820000001</c:v>
                </c:pt>
                <c:pt idx="1268">
                  <c:v>16.73217782</c:v>
                </c:pt>
                <c:pt idx="1269">
                  <c:v>16.74017782</c:v>
                </c:pt>
                <c:pt idx="1270">
                  <c:v>16.748177819999999</c:v>
                </c:pt>
                <c:pt idx="1271">
                  <c:v>16.756177820000001</c:v>
                </c:pt>
                <c:pt idx="1272">
                  <c:v>16.76417782</c:v>
                </c:pt>
                <c:pt idx="1273">
                  <c:v>16.77217782</c:v>
                </c:pt>
                <c:pt idx="1274">
                  <c:v>16.780177819999999</c:v>
                </c:pt>
                <c:pt idx="1275">
                  <c:v>16.788177820000001</c:v>
                </c:pt>
                <c:pt idx="1276">
                  <c:v>16.79617782</c:v>
                </c:pt>
                <c:pt idx="1277">
                  <c:v>16.80417782</c:v>
                </c:pt>
                <c:pt idx="1278">
                  <c:v>16.812177819999999</c:v>
                </c:pt>
                <c:pt idx="1279">
                  <c:v>16.820177820000001</c:v>
                </c:pt>
                <c:pt idx="1280">
                  <c:v>16.828177820000001</c:v>
                </c:pt>
                <c:pt idx="1281">
                  <c:v>16.83617782</c:v>
                </c:pt>
                <c:pt idx="1282">
                  <c:v>16.844177819999999</c:v>
                </c:pt>
                <c:pt idx="1283">
                  <c:v>16.852177820000001</c:v>
                </c:pt>
                <c:pt idx="1284">
                  <c:v>16.860177820000001</c:v>
                </c:pt>
                <c:pt idx="1285">
                  <c:v>16.86817782</c:v>
                </c:pt>
                <c:pt idx="1286">
                  <c:v>16.876177819999999</c:v>
                </c:pt>
                <c:pt idx="1287">
                  <c:v>16.884177820000001</c:v>
                </c:pt>
                <c:pt idx="1288">
                  <c:v>16.892177820000001</c:v>
                </c:pt>
                <c:pt idx="1289">
                  <c:v>16.90017782</c:v>
                </c:pt>
                <c:pt idx="1290">
                  <c:v>16.908177819999999</c:v>
                </c:pt>
                <c:pt idx="1291">
                  <c:v>16.916177820000001</c:v>
                </c:pt>
                <c:pt idx="1292">
                  <c:v>16.924177820000001</c:v>
                </c:pt>
                <c:pt idx="1293">
                  <c:v>16.93217782</c:v>
                </c:pt>
                <c:pt idx="1294">
                  <c:v>16.940177819999999</c:v>
                </c:pt>
                <c:pt idx="1295">
                  <c:v>16.948177820000002</c:v>
                </c:pt>
                <c:pt idx="1296">
                  <c:v>16.956177820000001</c:v>
                </c:pt>
                <c:pt idx="1297">
                  <c:v>16.96417782</c:v>
                </c:pt>
                <c:pt idx="1298">
                  <c:v>16.972177819999999</c:v>
                </c:pt>
                <c:pt idx="1299">
                  <c:v>16.980177820000002</c:v>
                </c:pt>
                <c:pt idx="1300">
                  <c:v>16.988177820000001</c:v>
                </c:pt>
                <c:pt idx="1301">
                  <c:v>16.99617782</c:v>
                </c:pt>
                <c:pt idx="1302">
                  <c:v>17.004177819999999</c:v>
                </c:pt>
                <c:pt idx="1303">
                  <c:v>17.012177820000002</c:v>
                </c:pt>
                <c:pt idx="1304">
                  <c:v>17.020177820000001</c:v>
                </c:pt>
                <c:pt idx="1305">
                  <c:v>17.02817782</c:v>
                </c:pt>
                <c:pt idx="1306">
                  <c:v>17.036177819999999</c:v>
                </c:pt>
                <c:pt idx="1307">
                  <c:v>17.044177820000002</c:v>
                </c:pt>
                <c:pt idx="1308">
                  <c:v>17.052177820000001</c:v>
                </c:pt>
                <c:pt idx="1309">
                  <c:v>17.06017782</c:v>
                </c:pt>
                <c:pt idx="1310">
                  <c:v>17.068177819999999</c:v>
                </c:pt>
                <c:pt idx="1311">
                  <c:v>17.076177820000002</c:v>
                </c:pt>
                <c:pt idx="1312">
                  <c:v>17.084177820000001</c:v>
                </c:pt>
                <c:pt idx="1313">
                  <c:v>17.09217782</c:v>
                </c:pt>
                <c:pt idx="1314">
                  <c:v>17.100177819999999</c:v>
                </c:pt>
                <c:pt idx="1315">
                  <c:v>17.108177820000002</c:v>
                </c:pt>
                <c:pt idx="1316">
                  <c:v>17.116177820000001</c:v>
                </c:pt>
                <c:pt idx="1317">
                  <c:v>17.12417782</c:v>
                </c:pt>
                <c:pt idx="1318">
                  <c:v>17.132177819999999</c:v>
                </c:pt>
                <c:pt idx="1319">
                  <c:v>17.140177820000002</c:v>
                </c:pt>
                <c:pt idx="1320">
                  <c:v>17.148177820000001</c:v>
                </c:pt>
                <c:pt idx="1321">
                  <c:v>17.15617782</c:v>
                </c:pt>
                <c:pt idx="1322">
                  <c:v>17.164177819999999</c:v>
                </c:pt>
                <c:pt idx="1323">
                  <c:v>17.172177820000002</c:v>
                </c:pt>
                <c:pt idx="1324">
                  <c:v>17.180177820000001</c:v>
                </c:pt>
                <c:pt idx="1325">
                  <c:v>17.18817782</c:v>
                </c:pt>
                <c:pt idx="1326">
                  <c:v>17.196177819999999</c:v>
                </c:pt>
                <c:pt idx="1327">
                  <c:v>17.204177820000002</c:v>
                </c:pt>
                <c:pt idx="1328">
                  <c:v>17.212177820000001</c:v>
                </c:pt>
                <c:pt idx="1329">
                  <c:v>17.22017782</c:v>
                </c:pt>
                <c:pt idx="1330">
                  <c:v>17.228177819999999</c:v>
                </c:pt>
                <c:pt idx="1331">
                  <c:v>17.236177820000002</c:v>
                </c:pt>
                <c:pt idx="1332">
                  <c:v>17.244177820000001</c:v>
                </c:pt>
                <c:pt idx="1333">
                  <c:v>17.25217782</c:v>
                </c:pt>
                <c:pt idx="1334">
                  <c:v>17.260177819999999</c:v>
                </c:pt>
                <c:pt idx="1335">
                  <c:v>17.268177819999998</c:v>
                </c:pt>
                <c:pt idx="1336">
                  <c:v>17.276177820000001</c:v>
                </c:pt>
                <c:pt idx="1337">
                  <c:v>17.28417782</c:v>
                </c:pt>
                <c:pt idx="1338">
                  <c:v>17.292177819999999</c:v>
                </c:pt>
                <c:pt idx="1339">
                  <c:v>17.300177819999998</c:v>
                </c:pt>
                <c:pt idx="1340">
                  <c:v>17.308177820000001</c:v>
                </c:pt>
                <c:pt idx="1341">
                  <c:v>17.31617782</c:v>
                </c:pt>
                <c:pt idx="1342">
                  <c:v>17.324177819999999</c:v>
                </c:pt>
                <c:pt idx="1343">
                  <c:v>17.332177819999998</c:v>
                </c:pt>
                <c:pt idx="1344">
                  <c:v>17.340177820000001</c:v>
                </c:pt>
                <c:pt idx="1345">
                  <c:v>17.34817782</c:v>
                </c:pt>
                <c:pt idx="1346">
                  <c:v>17.356177819999999</c:v>
                </c:pt>
                <c:pt idx="1347">
                  <c:v>17.364177819999998</c:v>
                </c:pt>
                <c:pt idx="1348">
                  <c:v>17.372177820000001</c:v>
                </c:pt>
                <c:pt idx="1349">
                  <c:v>17.38017782</c:v>
                </c:pt>
                <c:pt idx="1350">
                  <c:v>17.388177819999999</c:v>
                </c:pt>
                <c:pt idx="1351">
                  <c:v>17.396177819999998</c:v>
                </c:pt>
                <c:pt idx="1352">
                  <c:v>17.404177820000001</c:v>
                </c:pt>
                <c:pt idx="1353">
                  <c:v>17.41217782</c:v>
                </c:pt>
                <c:pt idx="1354">
                  <c:v>17.420177819999999</c:v>
                </c:pt>
                <c:pt idx="1355">
                  <c:v>17.428177819999998</c:v>
                </c:pt>
                <c:pt idx="1356">
                  <c:v>17.436177820000001</c:v>
                </c:pt>
                <c:pt idx="1357">
                  <c:v>17.44417782</c:v>
                </c:pt>
                <c:pt idx="1358">
                  <c:v>17.452177819999999</c:v>
                </c:pt>
                <c:pt idx="1359">
                  <c:v>17.460177819999998</c:v>
                </c:pt>
                <c:pt idx="1360">
                  <c:v>17.468177820000001</c:v>
                </c:pt>
                <c:pt idx="1361">
                  <c:v>17.47617782</c:v>
                </c:pt>
                <c:pt idx="1362">
                  <c:v>17.484177819999999</c:v>
                </c:pt>
                <c:pt idx="1363">
                  <c:v>17.492177819999998</c:v>
                </c:pt>
                <c:pt idx="1364">
                  <c:v>17.500177820000001</c:v>
                </c:pt>
                <c:pt idx="1365">
                  <c:v>17.50817782</c:v>
                </c:pt>
                <c:pt idx="1366">
                  <c:v>17.516177819999999</c:v>
                </c:pt>
                <c:pt idx="1367">
                  <c:v>17.524177819999998</c:v>
                </c:pt>
                <c:pt idx="1368">
                  <c:v>17.532177820000001</c:v>
                </c:pt>
                <c:pt idx="1369">
                  <c:v>17.54017782</c:v>
                </c:pt>
                <c:pt idx="1370">
                  <c:v>17.548177819999999</c:v>
                </c:pt>
                <c:pt idx="1371">
                  <c:v>17.556177819999998</c:v>
                </c:pt>
                <c:pt idx="1372">
                  <c:v>17.564177820000001</c:v>
                </c:pt>
                <c:pt idx="1373">
                  <c:v>17.57217782</c:v>
                </c:pt>
                <c:pt idx="1374">
                  <c:v>17.580177819999999</c:v>
                </c:pt>
                <c:pt idx="1375">
                  <c:v>17.588177819999999</c:v>
                </c:pt>
                <c:pt idx="1376">
                  <c:v>17.596177820000001</c:v>
                </c:pt>
                <c:pt idx="1377">
                  <c:v>17.60417782</c:v>
                </c:pt>
                <c:pt idx="1378">
                  <c:v>17.612177819999999</c:v>
                </c:pt>
                <c:pt idx="1379">
                  <c:v>17.620177819999999</c:v>
                </c:pt>
                <c:pt idx="1380">
                  <c:v>17.628177820000001</c:v>
                </c:pt>
                <c:pt idx="1381">
                  <c:v>17.63617782</c:v>
                </c:pt>
                <c:pt idx="1382">
                  <c:v>17.644177819999999</c:v>
                </c:pt>
                <c:pt idx="1383">
                  <c:v>17.652177819999999</c:v>
                </c:pt>
                <c:pt idx="1384">
                  <c:v>17.660177820000001</c:v>
                </c:pt>
                <c:pt idx="1385">
                  <c:v>17.66817782</c:v>
                </c:pt>
                <c:pt idx="1386">
                  <c:v>17.676177819999999</c:v>
                </c:pt>
                <c:pt idx="1387">
                  <c:v>17.684177819999999</c:v>
                </c:pt>
                <c:pt idx="1388">
                  <c:v>17.692177820000001</c:v>
                </c:pt>
                <c:pt idx="1389">
                  <c:v>17.70017782</c:v>
                </c:pt>
                <c:pt idx="1390">
                  <c:v>17.70817782</c:v>
                </c:pt>
                <c:pt idx="1391">
                  <c:v>17.716177819999999</c:v>
                </c:pt>
                <c:pt idx="1392">
                  <c:v>17.724177820000001</c:v>
                </c:pt>
                <c:pt idx="1393">
                  <c:v>17.73217782</c:v>
                </c:pt>
                <c:pt idx="1394">
                  <c:v>17.74017782</c:v>
                </c:pt>
                <c:pt idx="1395">
                  <c:v>17.748177819999999</c:v>
                </c:pt>
                <c:pt idx="1396">
                  <c:v>17.756177820000001</c:v>
                </c:pt>
                <c:pt idx="1397">
                  <c:v>17.76417782</c:v>
                </c:pt>
                <c:pt idx="1398">
                  <c:v>17.77217782</c:v>
                </c:pt>
                <c:pt idx="1399">
                  <c:v>17.780177819999999</c:v>
                </c:pt>
                <c:pt idx="1400">
                  <c:v>17.788177820000001</c:v>
                </c:pt>
                <c:pt idx="1401">
                  <c:v>17.79617782</c:v>
                </c:pt>
                <c:pt idx="1402">
                  <c:v>17.80417782</c:v>
                </c:pt>
                <c:pt idx="1403">
                  <c:v>17.812177819999999</c:v>
                </c:pt>
                <c:pt idx="1404">
                  <c:v>17.820177820000001</c:v>
                </c:pt>
                <c:pt idx="1405">
                  <c:v>17.828177820000001</c:v>
                </c:pt>
                <c:pt idx="1406">
                  <c:v>17.83617782</c:v>
                </c:pt>
                <c:pt idx="1407">
                  <c:v>17.844177819999999</c:v>
                </c:pt>
                <c:pt idx="1408">
                  <c:v>17.852177820000001</c:v>
                </c:pt>
                <c:pt idx="1409">
                  <c:v>17.860177820000001</c:v>
                </c:pt>
                <c:pt idx="1410">
                  <c:v>17.86817782</c:v>
                </c:pt>
                <c:pt idx="1411">
                  <c:v>17.876177819999999</c:v>
                </c:pt>
                <c:pt idx="1412">
                  <c:v>17.884177820000001</c:v>
                </c:pt>
                <c:pt idx="1413">
                  <c:v>17.892177820000001</c:v>
                </c:pt>
                <c:pt idx="1414">
                  <c:v>17.90017782</c:v>
                </c:pt>
                <c:pt idx="1415">
                  <c:v>17.908177819999999</c:v>
                </c:pt>
                <c:pt idx="1416">
                  <c:v>17.916177820000001</c:v>
                </c:pt>
                <c:pt idx="1417">
                  <c:v>17.924177820000001</c:v>
                </c:pt>
                <c:pt idx="1418">
                  <c:v>17.93217782</c:v>
                </c:pt>
                <c:pt idx="1419">
                  <c:v>17.940177819999999</c:v>
                </c:pt>
                <c:pt idx="1420">
                  <c:v>17.948177820000002</c:v>
                </c:pt>
                <c:pt idx="1421">
                  <c:v>17.956177820000001</c:v>
                </c:pt>
                <c:pt idx="1422">
                  <c:v>17.96417782</c:v>
                </c:pt>
                <c:pt idx="1423">
                  <c:v>17.972177819999999</c:v>
                </c:pt>
                <c:pt idx="1424">
                  <c:v>17.980177820000002</c:v>
                </c:pt>
                <c:pt idx="1425">
                  <c:v>17.988177820000001</c:v>
                </c:pt>
                <c:pt idx="1426">
                  <c:v>17.99617782</c:v>
                </c:pt>
                <c:pt idx="1427">
                  <c:v>18.004177819999999</c:v>
                </c:pt>
                <c:pt idx="1428">
                  <c:v>18.012177820000002</c:v>
                </c:pt>
                <c:pt idx="1429">
                  <c:v>18.020177820000001</c:v>
                </c:pt>
                <c:pt idx="1430">
                  <c:v>18.02817782</c:v>
                </c:pt>
                <c:pt idx="1431">
                  <c:v>18.036177819999999</c:v>
                </c:pt>
                <c:pt idx="1432">
                  <c:v>18.044177820000002</c:v>
                </c:pt>
                <c:pt idx="1433">
                  <c:v>18.052177820000001</c:v>
                </c:pt>
                <c:pt idx="1434">
                  <c:v>18.06017782</c:v>
                </c:pt>
                <c:pt idx="1435">
                  <c:v>18.068177819999999</c:v>
                </c:pt>
                <c:pt idx="1436">
                  <c:v>18.076177820000002</c:v>
                </c:pt>
                <c:pt idx="1437">
                  <c:v>18.084177820000001</c:v>
                </c:pt>
                <c:pt idx="1438">
                  <c:v>18.09217782</c:v>
                </c:pt>
                <c:pt idx="1439">
                  <c:v>18.100177819999999</c:v>
                </c:pt>
                <c:pt idx="1440">
                  <c:v>18.108177820000002</c:v>
                </c:pt>
                <c:pt idx="1441">
                  <c:v>18.116177820000001</c:v>
                </c:pt>
                <c:pt idx="1442">
                  <c:v>18.12417782</c:v>
                </c:pt>
                <c:pt idx="1443">
                  <c:v>18.132177819999999</c:v>
                </c:pt>
                <c:pt idx="1444">
                  <c:v>18.140177820000002</c:v>
                </c:pt>
                <c:pt idx="1445">
                  <c:v>18.148177820000001</c:v>
                </c:pt>
                <c:pt idx="1446">
                  <c:v>18.15617782</c:v>
                </c:pt>
                <c:pt idx="1447">
                  <c:v>18.164177819999999</c:v>
                </c:pt>
                <c:pt idx="1448">
                  <c:v>18.172177820000002</c:v>
                </c:pt>
                <c:pt idx="1449">
                  <c:v>18.180177820000001</c:v>
                </c:pt>
                <c:pt idx="1450">
                  <c:v>18.18817782</c:v>
                </c:pt>
                <c:pt idx="1451">
                  <c:v>18.196177819999999</c:v>
                </c:pt>
                <c:pt idx="1452">
                  <c:v>18.204177820000002</c:v>
                </c:pt>
                <c:pt idx="1453">
                  <c:v>18.212177820000001</c:v>
                </c:pt>
                <c:pt idx="1454">
                  <c:v>18.22017782</c:v>
                </c:pt>
                <c:pt idx="1455">
                  <c:v>18.228177819999999</c:v>
                </c:pt>
                <c:pt idx="1456">
                  <c:v>18.236177820000002</c:v>
                </c:pt>
                <c:pt idx="1457">
                  <c:v>18.244177820000001</c:v>
                </c:pt>
                <c:pt idx="1458">
                  <c:v>18.25217782</c:v>
                </c:pt>
                <c:pt idx="1459">
                  <c:v>18.260177819999999</c:v>
                </c:pt>
                <c:pt idx="1460">
                  <c:v>18.268177819999998</c:v>
                </c:pt>
                <c:pt idx="1461">
                  <c:v>18.276177820000001</c:v>
                </c:pt>
                <c:pt idx="1462">
                  <c:v>18.28417782</c:v>
                </c:pt>
                <c:pt idx="1463">
                  <c:v>18.292177819999999</c:v>
                </c:pt>
                <c:pt idx="1464">
                  <c:v>18.300177819999998</c:v>
                </c:pt>
                <c:pt idx="1465">
                  <c:v>18.308177820000001</c:v>
                </c:pt>
                <c:pt idx="1466">
                  <c:v>18.31617782</c:v>
                </c:pt>
                <c:pt idx="1467">
                  <c:v>18.324177819999999</c:v>
                </c:pt>
                <c:pt idx="1468">
                  <c:v>18.332177819999998</c:v>
                </c:pt>
                <c:pt idx="1469">
                  <c:v>18.340177820000001</c:v>
                </c:pt>
                <c:pt idx="1470">
                  <c:v>18.34817782</c:v>
                </c:pt>
                <c:pt idx="1471">
                  <c:v>18.356177819999999</c:v>
                </c:pt>
                <c:pt idx="1472">
                  <c:v>18.364177819999998</c:v>
                </c:pt>
                <c:pt idx="1473">
                  <c:v>18.372177820000001</c:v>
                </c:pt>
                <c:pt idx="1474">
                  <c:v>18.38017782</c:v>
                </c:pt>
                <c:pt idx="1475">
                  <c:v>18.388177819999999</c:v>
                </c:pt>
                <c:pt idx="1476">
                  <c:v>18.396177819999998</c:v>
                </c:pt>
                <c:pt idx="1477">
                  <c:v>18.404177820000001</c:v>
                </c:pt>
                <c:pt idx="1478">
                  <c:v>18.41217782</c:v>
                </c:pt>
                <c:pt idx="1479">
                  <c:v>18.420177819999999</c:v>
                </c:pt>
                <c:pt idx="1480">
                  <c:v>18.428177819999998</c:v>
                </c:pt>
                <c:pt idx="1481">
                  <c:v>18.436177820000001</c:v>
                </c:pt>
                <c:pt idx="1482">
                  <c:v>18.44417782</c:v>
                </c:pt>
                <c:pt idx="1483">
                  <c:v>18.452177819999999</c:v>
                </c:pt>
                <c:pt idx="1484">
                  <c:v>18.460177819999998</c:v>
                </c:pt>
                <c:pt idx="1485">
                  <c:v>18.468177820000001</c:v>
                </c:pt>
                <c:pt idx="1486">
                  <c:v>18.47617782</c:v>
                </c:pt>
                <c:pt idx="1487">
                  <c:v>18.484177819999999</c:v>
                </c:pt>
                <c:pt idx="1488">
                  <c:v>18.492177819999998</c:v>
                </c:pt>
                <c:pt idx="1489">
                  <c:v>18.500177820000001</c:v>
                </c:pt>
                <c:pt idx="1490">
                  <c:v>18.50817782</c:v>
                </c:pt>
                <c:pt idx="1491">
                  <c:v>18.516177819999999</c:v>
                </c:pt>
                <c:pt idx="1492">
                  <c:v>18.524177819999998</c:v>
                </c:pt>
                <c:pt idx="1493">
                  <c:v>18.532177820000001</c:v>
                </c:pt>
                <c:pt idx="1494">
                  <c:v>18.54017782</c:v>
                </c:pt>
                <c:pt idx="1495">
                  <c:v>18.548177819999999</c:v>
                </c:pt>
                <c:pt idx="1496">
                  <c:v>18.556177819999998</c:v>
                </c:pt>
                <c:pt idx="1497">
                  <c:v>18.564177820000001</c:v>
                </c:pt>
                <c:pt idx="1498">
                  <c:v>18.57217782</c:v>
                </c:pt>
                <c:pt idx="1499">
                  <c:v>18.580177819999999</c:v>
                </c:pt>
                <c:pt idx="1500">
                  <c:v>18.588177819999999</c:v>
                </c:pt>
                <c:pt idx="1501">
                  <c:v>18.596177820000001</c:v>
                </c:pt>
                <c:pt idx="1502">
                  <c:v>18.60417782</c:v>
                </c:pt>
                <c:pt idx="1503">
                  <c:v>18.612177819999999</c:v>
                </c:pt>
                <c:pt idx="1504">
                  <c:v>18.620177819999999</c:v>
                </c:pt>
                <c:pt idx="1505">
                  <c:v>18.628177820000001</c:v>
                </c:pt>
                <c:pt idx="1506">
                  <c:v>18.63617782</c:v>
                </c:pt>
                <c:pt idx="1507">
                  <c:v>18.644177819999999</c:v>
                </c:pt>
                <c:pt idx="1508">
                  <c:v>18.652177819999999</c:v>
                </c:pt>
                <c:pt idx="1509">
                  <c:v>18.660177820000001</c:v>
                </c:pt>
                <c:pt idx="1510">
                  <c:v>18.66817782</c:v>
                </c:pt>
                <c:pt idx="1511">
                  <c:v>18.676177819999999</c:v>
                </c:pt>
                <c:pt idx="1512">
                  <c:v>18.684177819999999</c:v>
                </c:pt>
                <c:pt idx="1513">
                  <c:v>18.692177820000001</c:v>
                </c:pt>
                <c:pt idx="1514">
                  <c:v>18.70017782</c:v>
                </c:pt>
                <c:pt idx="1515">
                  <c:v>18.70817782</c:v>
                </c:pt>
                <c:pt idx="1516">
                  <c:v>18.716177819999999</c:v>
                </c:pt>
                <c:pt idx="1517">
                  <c:v>18.724177820000001</c:v>
                </c:pt>
                <c:pt idx="1518">
                  <c:v>18.73217782</c:v>
                </c:pt>
                <c:pt idx="1519">
                  <c:v>18.74017782</c:v>
                </c:pt>
                <c:pt idx="1520">
                  <c:v>18.748177819999999</c:v>
                </c:pt>
                <c:pt idx="1521">
                  <c:v>18.756177820000001</c:v>
                </c:pt>
                <c:pt idx="1522">
                  <c:v>18.76417782</c:v>
                </c:pt>
                <c:pt idx="1523">
                  <c:v>18.77217782</c:v>
                </c:pt>
                <c:pt idx="1524">
                  <c:v>18.780177819999999</c:v>
                </c:pt>
                <c:pt idx="1525">
                  <c:v>18.788177820000001</c:v>
                </c:pt>
                <c:pt idx="1526">
                  <c:v>18.79617782</c:v>
                </c:pt>
                <c:pt idx="1527">
                  <c:v>18.80417782</c:v>
                </c:pt>
                <c:pt idx="1528">
                  <c:v>18.812177819999999</c:v>
                </c:pt>
                <c:pt idx="1529">
                  <c:v>18.820177820000001</c:v>
                </c:pt>
                <c:pt idx="1530">
                  <c:v>18.828177820000001</c:v>
                </c:pt>
                <c:pt idx="1531">
                  <c:v>18.83617782</c:v>
                </c:pt>
                <c:pt idx="1532">
                  <c:v>18.844177819999999</c:v>
                </c:pt>
                <c:pt idx="1533">
                  <c:v>18.852177820000001</c:v>
                </c:pt>
                <c:pt idx="1534">
                  <c:v>18.860177820000001</c:v>
                </c:pt>
                <c:pt idx="1535">
                  <c:v>18.86817782</c:v>
                </c:pt>
                <c:pt idx="1536">
                  <c:v>18.876177819999999</c:v>
                </c:pt>
                <c:pt idx="1537">
                  <c:v>18.884177820000001</c:v>
                </c:pt>
                <c:pt idx="1538">
                  <c:v>18.892177820000001</c:v>
                </c:pt>
                <c:pt idx="1539">
                  <c:v>18.90017782</c:v>
                </c:pt>
                <c:pt idx="1540">
                  <c:v>18.908177819999999</c:v>
                </c:pt>
                <c:pt idx="1541">
                  <c:v>18.916177820000001</c:v>
                </c:pt>
                <c:pt idx="1542">
                  <c:v>18.924177820000001</c:v>
                </c:pt>
                <c:pt idx="1543">
                  <c:v>18.93217782</c:v>
                </c:pt>
                <c:pt idx="1544">
                  <c:v>18.940177819999999</c:v>
                </c:pt>
                <c:pt idx="1545">
                  <c:v>18.948177820000002</c:v>
                </c:pt>
                <c:pt idx="1546">
                  <c:v>18.956177820000001</c:v>
                </c:pt>
                <c:pt idx="1547">
                  <c:v>18.96417782</c:v>
                </c:pt>
                <c:pt idx="1548">
                  <c:v>18.972177819999999</c:v>
                </c:pt>
                <c:pt idx="1549">
                  <c:v>18.980177820000002</c:v>
                </c:pt>
                <c:pt idx="1550">
                  <c:v>18.988177820000001</c:v>
                </c:pt>
                <c:pt idx="1551">
                  <c:v>18.99617782</c:v>
                </c:pt>
                <c:pt idx="1552">
                  <c:v>19.004177819999999</c:v>
                </c:pt>
                <c:pt idx="1553">
                  <c:v>19.012177820000002</c:v>
                </c:pt>
                <c:pt idx="1554">
                  <c:v>19.020177820000001</c:v>
                </c:pt>
                <c:pt idx="1555">
                  <c:v>19.02817782</c:v>
                </c:pt>
                <c:pt idx="1556">
                  <c:v>19.036177819999999</c:v>
                </c:pt>
                <c:pt idx="1557">
                  <c:v>19.044177820000002</c:v>
                </c:pt>
                <c:pt idx="1558">
                  <c:v>19.052177820000001</c:v>
                </c:pt>
                <c:pt idx="1559">
                  <c:v>19.06017782</c:v>
                </c:pt>
                <c:pt idx="1560">
                  <c:v>19.068177819999999</c:v>
                </c:pt>
                <c:pt idx="1561">
                  <c:v>19.076177820000002</c:v>
                </c:pt>
                <c:pt idx="1562">
                  <c:v>19.084177820000001</c:v>
                </c:pt>
                <c:pt idx="1563">
                  <c:v>19.09217782</c:v>
                </c:pt>
                <c:pt idx="1564">
                  <c:v>19.100177819999999</c:v>
                </c:pt>
                <c:pt idx="1565">
                  <c:v>19.108177820000002</c:v>
                </c:pt>
                <c:pt idx="1566">
                  <c:v>19.116177820000001</c:v>
                </c:pt>
                <c:pt idx="1567">
                  <c:v>19.12417782</c:v>
                </c:pt>
                <c:pt idx="1568">
                  <c:v>19.132177819999999</c:v>
                </c:pt>
                <c:pt idx="1569">
                  <c:v>19.140177820000002</c:v>
                </c:pt>
                <c:pt idx="1570">
                  <c:v>19.148177820000001</c:v>
                </c:pt>
                <c:pt idx="1571">
                  <c:v>19.15617782</c:v>
                </c:pt>
                <c:pt idx="1572">
                  <c:v>19.164177819999999</c:v>
                </c:pt>
                <c:pt idx="1573">
                  <c:v>19.172177820000002</c:v>
                </c:pt>
                <c:pt idx="1574">
                  <c:v>19.180177820000001</c:v>
                </c:pt>
                <c:pt idx="1575">
                  <c:v>19.18817782</c:v>
                </c:pt>
                <c:pt idx="1576">
                  <c:v>19.196177819999999</c:v>
                </c:pt>
                <c:pt idx="1577">
                  <c:v>19.204177820000002</c:v>
                </c:pt>
                <c:pt idx="1578">
                  <c:v>19.212177820000001</c:v>
                </c:pt>
                <c:pt idx="1579">
                  <c:v>19.22017782</c:v>
                </c:pt>
                <c:pt idx="1580">
                  <c:v>19.228177819999999</c:v>
                </c:pt>
                <c:pt idx="1581">
                  <c:v>19.236177820000002</c:v>
                </c:pt>
                <c:pt idx="1582">
                  <c:v>19.244177820000001</c:v>
                </c:pt>
                <c:pt idx="1583">
                  <c:v>19.25217782</c:v>
                </c:pt>
                <c:pt idx="1584">
                  <c:v>19.260177819999999</c:v>
                </c:pt>
                <c:pt idx="1585">
                  <c:v>19.268177819999998</c:v>
                </c:pt>
                <c:pt idx="1586">
                  <c:v>19.276177820000001</c:v>
                </c:pt>
                <c:pt idx="1587">
                  <c:v>19.28417782</c:v>
                </c:pt>
                <c:pt idx="1588">
                  <c:v>19.292177819999999</c:v>
                </c:pt>
                <c:pt idx="1589">
                  <c:v>19.300177819999998</c:v>
                </c:pt>
                <c:pt idx="1590">
                  <c:v>19.308177820000001</c:v>
                </c:pt>
                <c:pt idx="1591">
                  <c:v>19.31617782</c:v>
                </c:pt>
                <c:pt idx="1592">
                  <c:v>19.324177819999999</c:v>
                </c:pt>
                <c:pt idx="1593">
                  <c:v>19.332177819999998</c:v>
                </c:pt>
                <c:pt idx="1594">
                  <c:v>19.340177820000001</c:v>
                </c:pt>
                <c:pt idx="1595">
                  <c:v>19.34817782</c:v>
                </c:pt>
                <c:pt idx="1596">
                  <c:v>19.356177819999999</c:v>
                </c:pt>
                <c:pt idx="1597">
                  <c:v>19.364177819999998</c:v>
                </c:pt>
                <c:pt idx="1598">
                  <c:v>19.372177820000001</c:v>
                </c:pt>
                <c:pt idx="1599">
                  <c:v>19.38017782</c:v>
                </c:pt>
                <c:pt idx="1600">
                  <c:v>19.388177819999999</c:v>
                </c:pt>
                <c:pt idx="1601">
                  <c:v>19.396177819999998</c:v>
                </c:pt>
                <c:pt idx="1602">
                  <c:v>19.404177820000001</c:v>
                </c:pt>
                <c:pt idx="1603">
                  <c:v>19.41217782</c:v>
                </c:pt>
                <c:pt idx="1604">
                  <c:v>19.420177819999999</c:v>
                </c:pt>
                <c:pt idx="1605">
                  <c:v>19.428177819999998</c:v>
                </c:pt>
                <c:pt idx="1606">
                  <c:v>19.436177820000001</c:v>
                </c:pt>
                <c:pt idx="1607">
                  <c:v>19.44417782</c:v>
                </c:pt>
                <c:pt idx="1608">
                  <c:v>19.452177819999999</c:v>
                </c:pt>
                <c:pt idx="1609">
                  <c:v>19.460177819999998</c:v>
                </c:pt>
                <c:pt idx="1610">
                  <c:v>19.468177820000001</c:v>
                </c:pt>
                <c:pt idx="1611">
                  <c:v>19.47617782</c:v>
                </c:pt>
                <c:pt idx="1612">
                  <c:v>19.484177819999999</c:v>
                </c:pt>
                <c:pt idx="1613">
                  <c:v>19.492177819999998</c:v>
                </c:pt>
                <c:pt idx="1614">
                  <c:v>19.500177820000001</c:v>
                </c:pt>
                <c:pt idx="1615">
                  <c:v>19.50817782</c:v>
                </c:pt>
                <c:pt idx="1616">
                  <c:v>19.516177819999999</c:v>
                </c:pt>
                <c:pt idx="1617">
                  <c:v>19.524177819999998</c:v>
                </c:pt>
                <c:pt idx="1618">
                  <c:v>19.532177820000001</c:v>
                </c:pt>
                <c:pt idx="1619">
                  <c:v>19.54017782</c:v>
                </c:pt>
                <c:pt idx="1620">
                  <c:v>19.548177819999999</c:v>
                </c:pt>
                <c:pt idx="1621">
                  <c:v>19.556177819999998</c:v>
                </c:pt>
                <c:pt idx="1622">
                  <c:v>19.564177820000001</c:v>
                </c:pt>
                <c:pt idx="1623">
                  <c:v>19.57217782</c:v>
                </c:pt>
                <c:pt idx="1624">
                  <c:v>19.580177819999999</c:v>
                </c:pt>
                <c:pt idx="1625">
                  <c:v>19.588177819999999</c:v>
                </c:pt>
                <c:pt idx="1626">
                  <c:v>19.596177820000001</c:v>
                </c:pt>
                <c:pt idx="1627">
                  <c:v>19.60417782</c:v>
                </c:pt>
                <c:pt idx="1628">
                  <c:v>19.612177819999999</c:v>
                </c:pt>
                <c:pt idx="1629">
                  <c:v>19.620177819999999</c:v>
                </c:pt>
                <c:pt idx="1630">
                  <c:v>19.628177820000001</c:v>
                </c:pt>
                <c:pt idx="1631">
                  <c:v>19.63617782</c:v>
                </c:pt>
                <c:pt idx="1632">
                  <c:v>19.644177819999999</c:v>
                </c:pt>
                <c:pt idx="1633">
                  <c:v>19.652177819999999</c:v>
                </c:pt>
                <c:pt idx="1634">
                  <c:v>19.660177820000001</c:v>
                </c:pt>
                <c:pt idx="1635">
                  <c:v>19.66817782</c:v>
                </c:pt>
                <c:pt idx="1636">
                  <c:v>19.676177819999999</c:v>
                </c:pt>
                <c:pt idx="1637">
                  <c:v>19.684177819999999</c:v>
                </c:pt>
                <c:pt idx="1638">
                  <c:v>19.692177820000001</c:v>
                </c:pt>
                <c:pt idx="1639">
                  <c:v>19.70017782</c:v>
                </c:pt>
                <c:pt idx="1640">
                  <c:v>19.70817782</c:v>
                </c:pt>
                <c:pt idx="1641">
                  <c:v>19.716177819999999</c:v>
                </c:pt>
                <c:pt idx="1642">
                  <c:v>19.724177820000001</c:v>
                </c:pt>
                <c:pt idx="1643">
                  <c:v>19.73217782</c:v>
                </c:pt>
                <c:pt idx="1644">
                  <c:v>19.74017782</c:v>
                </c:pt>
                <c:pt idx="1645">
                  <c:v>19.748177819999999</c:v>
                </c:pt>
                <c:pt idx="1646">
                  <c:v>19.756177820000001</c:v>
                </c:pt>
                <c:pt idx="1647">
                  <c:v>19.76417782</c:v>
                </c:pt>
                <c:pt idx="1648">
                  <c:v>19.77217782</c:v>
                </c:pt>
                <c:pt idx="1649">
                  <c:v>19.780177819999999</c:v>
                </c:pt>
                <c:pt idx="1650">
                  <c:v>19.788177820000001</c:v>
                </c:pt>
                <c:pt idx="1651">
                  <c:v>19.79617782</c:v>
                </c:pt>
                <c:pt idx="1652">
                  <c:v>19.80417782</c:v>
                </c:pt>
                <c:pt idx="1653">
                  <c:v>19.812177819999999</c:v>
                </c:pt>
                <c:pt idx="1654">
                  <c:v>19.820177820000001</c:v>
                </c:pt>
                <c:pt idx="1655">
                  <c:v>19.828177820000001</c:v>
                </c:pt>
                <c:pt idx="1656">
                  <c:v>19.83617782</c:v>
                </c:pt>
                <c:pt idx="1657">
                  <c:v>19.844177819999999</c:v>
                </c:pt>
                <c:pt idx="1658">
                  <c:v>19.852177820000001</c:v>
                </c:pt>
                <c:pt idx="1659">
                  <c:v>19.860177820000001</c:v>
                </c:pt>
                <c:pt idx="1660">
                  <c:v>19.86817782</c:v>
                </c:pt>
                <c:pt idx="1661">
                  <c:v>19.876177819999999</c:v>
                </c:pt>
                <c:pt idx="1662">
                  <c:v>19.884177820000001</c:v>
                </c:pt>
                <c:pt idx="1663">
                  <c:v>19.892177820000001</c:v>
                </c:pt>
                <c:pt idx="1664">
                  <c:v>19.90017782</c:v>
                </c:pt>
                <c:pt idx="1665">
                  <c:v>19.908177819999999</c:v>
                </c:pt>
                <c:pt idx="1666">
                  <c:v>19.916177820000001</c:v>
                </c:pt>
                <c:pt idx="1667">
                  <c:v>19.924177820000001</c:v>
                </c:pt>
                <c:pt idx="1668">
                  <c:v>19.93217782</c:v>
                </c:pt>
                <c:pt idx="1669">
                  <c:v>19.940177819999999</c:v>
                </c:pt>
                <c:pt idx="1670">
                  <c:v>19.948177820000002</c:v>
                </c:pt>
                <c:pt idx="1671">
                  <c:v>19.956177820000001</c:v>
                </c:pt>
                <c:pt idx="1672">
                  <c:v>19.96417782</c:v>
                </c:pt>
                <c:pt idx="1673">
                  <c:v>19.972177819999999</c:v>
                </c:pt>
                <c:pt idx="1674">
                  <c:v>19.980177820000002</c:v>
                </c:pt>
                <c:pt idx="1675">
                  <c:v>19.988177820000001</c:v>
                </c:pt>
                <c:pt idx="1676">
                  <c:v>19.99617782</c:v>
                </c:pt>
                <c:pt idx="1677">
                  <c:v>20.004177819999999</c:v>
                </c:pt>
                <c:pt idx="1678">
                  <c:v>20.012177820000002</c:v>
                </c:pt>
                <c:pt idx="1679">
                  <c:v>20.020177820000001</c:v>
                </c:pt>
                <c:pt idx="1680">
                  <c:v>20.02817782</c:v>
                </c:pt>
                <c:pt idx="1681">
                  <c:v>20.036177819999999</c:v>
                </c:pt>
                <c:pt idx="1682">
                  <c:v>20.044177820000002</c:v>
                </c:pt>
                <c:pt idx="1683">
                  <c:v>20.052177820000001</c:v>
                </c:pt>
                <c:pt idx="1684">
                  <c:v>20.06017782</c:v>
                </c:pt>
                <c:pt idx="1685">
                  <c:v>20.068177819999999</c:v>
                </c:pt>
                <c:pt idx="1686">
                  <c:v>20.076177820000002</c:v>
                </c:pt>
                <c:pt idx="1687">
                  <c:v>20.084177820000001</c:v>
                </c:pt>
                <c:pt idx="1688">
                  <c:v>20.09217782</c:v>
                </c:pt>
                <c:pt idx="1689">
                  <c:v>20.100177819999999</c:v>
                </c:pt>
                <c:pt idx="1690">
                  <c:v>20.108177820000002</c:v>
                </c:pt>
                <c:pt idx="1691">
                  <c:v>20.116177820000001</c:v>
                </c:pt>
                <c:pt idx="1692">
                  <c:v>20.12417782</c:v>
                </c:pt>
                <c:pt idx="1693">
                  <c:v>20.132177819999999</c:v>
                </c:pt>
                <c:pt idx="1694">
                  <c:v>20.140177820000002</c:v>
                </c:pt>
                <c:pt idx="1695">
                  <c:v>20.148177820000001</c:v>
                </c:pt>
                <c:pt idx="1696">
                  <c:v>20.15617782</c:v>
                </c:pt>
                <c:pt idx="1697">
                  <c:v>20.164177819999999</c:v>
                </c:pt>
                <c:pt idx="1698">
                  <c:v>20.172177820000002</c:v>
                </c:pt>
                <c:pt idx="1699">
                  <c:v>20.180177820000001</c:v>
                </c:pt>
                <c:pt idx="1700">
                  <c:v>20.18817782</c:v>
                </c:pt>
                <c:pt idx="1701">
                  <c:v>20.196177819999999</c:v>
                </c:pt>
                <c:pt idx="1702">
                  <c:v>20.204177820000002</c:v>
                </c:pt>
                <c:pt idx="1703">
                  <c:v>20.212177820000001</c:v>
                </c:pt>
                <c:pt idx="1704">
                  <c:v>20.22017782</c:v>
                </c:pt>
                <c:pt idx="1705">
                  <c:v>20.228177819999999</c:v>
                </c:pt>
                <c:pt idx="1706">
                  <c:v>20.236177820000002</c:v>
                </c:pt>
                <c:pt idx="1707">
                  <c:v>20.244177820000001</c:v>
                </c:pt>
                <c:pt idx="1708">
                  <c:v>20.25217782</c:v>
                </c:pt>
                <c:pt idx="1709">
                  <c:v>20.260177819999999</c:v>
                </c:pt>
                <c:pt idx="1710">
                  <c:v>20.268177819999998</c:v>
                </c:pt>
                <c:pt idx="1711">
                  <c:v>20.276177820000001</c:v>
                </c:pt>
                <c:pt idx="1712">
                  <c:v>20.28417782</c:v>
                </c:pt>
                <c:pt idx="1713">
                  <c:v>20.292177819999999</c:v>
                </c:pt>
                <c:pt idx="1714">
                  <c:v>20.300177819999998</c:v>
                </c:pt>
                <c:pt idx="1715">
                  <c:v>20.308177820000001</c:v>
                </c:pt>
                <c:pt idx="1716">
                  <c:v>20.31617782</c:v>
                </c:pt>
                <c:pt idx="1717">
                  <c:v>20.324177819999999</c:v>
                </c:pt>
                <c:pt idx="1718">
                  <c:v>20.332177819999998</c:v>
                </c:pt>
                <c:pt idx="1719">
                  <c:v>20.340177820000001</c:v>
                </c:pt>
                <c:pt idx="1720">
                  <c:v>20.34817782</c:v>
                </c:pt>
                <c:pt idx="1721">
                  <c:v>20.356177819999999</c:v>
                </c:pt>
                <c:pt idx="1722">
                  <c:v>20.364177819999998</c:v>
                </c:pt>
                <c:pt idx="1723">
                  <c:v>20.372177820000001</c:v>
                </c:pt>
                <c:pt idx="1724">
                  <c:v>20.38017782</c:v>
                </c:pt>
                <c:pt idx="1725">
                  <c:v>20.388177819999999</c:v>
                </c:pt>
                <c:pt idx="1726">
                  <c:v>20.396177819999998</c:v>
                </c:pt>
                <c:pt idx="1727">
                  <c:v>20.404177820000001</c:v>
                </c:pt>
                <c:pt idx="1728">
                  <c:v>20.41217782</c:v>
                </c:pt>
                <c:pt idx="1729">
                  <c:v>20.420177819999999</c:v>
                </c:pt>
                <c:pt idx="1730">
                  <c:v>20.428177819999998</c:v>
                </c:pt>
                <c:pt idx="1731">
                  <c:v>20.436177820000001</c:v>
                </c:pt>
                <c:pt idx="1732">
                  <c:v>20.44417782</c:v>
                </c:pt>
                <c:pt idx="1733">
                  <c:v>20.452177819999999</c:v>
                </c:pt>
                <c:pt idx="1734">
                  <c:v>20.460177819999998</c:v>
                </c:pt>
                <c:pt idx="1735">
                  <c:v>20.468177820000001</c:v>
                </c:pt>
                <c:pt idx="1736">
                  <c:v>20.47617782</c:v>
                </c:pt>
                <c:pt idx="1737">
                  <c:v>20.484177819999999</c:v>
                </c:pt>
                <c:pt idx="1738">
                  <c:v>20.492177819999998</c:v>
                </c:pt>
                <c:pt idx="1739">
                  <c:v>20.500177820000001</c:v>
                </c:pt>
                <c:pt idx="1740">
                  <c:v>20.50817782</c:v>
                </c:pt>
                <c:pt idx="1741">
                  <c:v>20.516177819999999</c:v>
                </c:pt>
                <c:pt idx="1742">
                  <c:v>20.524177819999998</c:v>
                </c:pt>
                <c:pt idx="1743">
                  <c:v>20.532177820000001</c:v>
                </c:pt>
                <c:pt idx="1744">
                  <c:v>20.54017782</c:v>
                </c:pt>
                <c:pt idx="1745">
                  <c:v>20.548177819999999</c:v>
                </c:pt>
                <c:pt idx="1746">
                  <c:v>20.556177819999998</c:v>
                </c:pt>
                <c:pt idx="1747">
                  <c:v>20.564177820000001</c:v>
                </c:pt>
                <c:pt idx="1748">
                  <c:v>20.57217782</c:v>
                </c:pt>
                <c:pt idx="1749">
                  <c:v>20.580177819999999</c:v>
                </c:pt>
                <c:pt idx="1750">
                  <c:v>20.588177819999999</c:v>
                </c:pt>
                <c:pt idx="1751">
                  <c:v>20.596177820000001</c:v>
                </c:pt>
                <c:pt idx="1752">
                  <c:v>20.60417782</c:v>
                </c:pt>
                <c:pt idx="1753">
                  <c:v>20.612177819999999</c:v>
                </c:pt>
                <c:pt idx="1754">
                  <c:v>20.620177819999999</c:v>
                </c:pt>
                <c:pt idx="1755">
                  <c:v>20.628177820000001</c:v>
                </c:pt>
                <c:pt idx="1756">
                  <c:v>20.63617782</c:v>
                </c:pt>
                <c:pt idx="1757">
                  <c:v>20.644177819999999</c:v>
                </c:pt>
                <c:pt idx="1758">
                  <c:v>20.652177819999999</c:v>
                </c:pt>
                <c:pt idx="1759">
                  <c:v>20.660177820000001</c:v>
                </c:pt>
                <c:pt idx="1760">
                  <c:v>20.66817782</c:v>
                </c:pt>
                <c:pt idx="1761">
                  <c:v>20.676177819999999</c:v>
                </c:pt>
                <c:pt idx="1762">
                  <c:v>20.684177819999999</c:v>
                </c:pt>
                <c:pt idx="1763">
                  <c:v>20.692177820000001</c:v>
                </c:pt>
                <c:pt idx="1764">
                  <c:v>20.70017782</c:v>
                </c:pt>
                <c:pt idx="1765">
                  <c:v>20.70817782</c:v>
                </c:pt>
                <c:pt idx="1766">
                  <c:v>20.716177819999999</c:v>
                </c:pt>
                <c:pt idx="1767">
                  <c:v>20.724177820000001</c:v>
                </c:pt>
                <c:pt idx="1768">
                  <c:v>20.73217782</c:v>
                </c:pt>
                <c:pt idx="1769">
                  <c:v>20.74017782</c:v>
                </c:pt>
                <c:pt idx="1770">
                  <c:v>20.748177819999999</c:v>
                </c:pt>
                <c:pt idx="1771">
                  <c:v>20.756177820000001</c:v>
                </c:pt>
                <c:pt idx="1772">
                  <c:v>20.76417782</c:v>
                </c:pt>
                <c:pt idx="1773">
                  <c:v>20.77217782</c:v>
                </c:pt>
                <c:pt idx="1774">
                  <c:v>20.780177819999999</c:v>
                </c:pt>
                <c:pt idx="1775">
                  <c:v>20.788177820000001</c:v>
                </c:pt>
                <c:pt idx="1776">
                  <c:v>20.79617782</c:v>
                </c:pt>
                <c:pt idx="1777">
                  <c:v>20.80417782</c:v>
                </c:pt>
                <c:pt idx="1778">
                  <c:v>20.812177819999999</c:v>
                </c:pt>
                <c:pt idx="1779">
                  <c:v>20.820177820000001</c:v>
                </c:pt>
                <c:pt idx="1780">
                  <c:v>20.828177820000001</c:v>
                </c:pt>
                <c:pt idx="1781">
                  <c:v>20.83617782</c:v>
                </c:pt>
                <c:pt idx="1782">
                  <c:v>20.844177819999999</c:v>
                </c:pt>
                <c:pt idx="1783">
                  <c:v>20.852177820000001</c:v>
                </c:pt>
                <c:pt idx="1784">
                  <c:v>20.860177820000001</c:v>
                </c:pt>
                <c:pt idx="1785">
                  <c:v>20.86817782</c:v>
                </c:pt>
                <c:pt idx="1786">
                  <c:v>20.876177819999999</c:v>
                </c:pt>
                <c:pt idx="1787">
                  <c:v>20.884177820000001</c:v>
                </c:pt>
                <c:pt idx="1788">
                  <c:v>20.892177820000001</c:v>
                </c:pt>
                <c:pt idx="1789">
                  <c:v>20.90017782</c:v>
                </c:pt>
                <c:pt idx="1790">
                  <c:v>20.908177819999999</c:v>
                </c:pt>
                <c:pt idx="1791">
                  <c:v>20.916177820000001</c:v>
                </c:pt>
                <c:pt idx="1792">
                  <c:v>20.924177820000001</c:v>
                </c:pt>
                <c:pt idx="1793">
                  <c:v>20.93217782</c:v>
                </c:pt>
                <c:pt idx="1794">
                  <c:v>20.940177819999999</c:v>
                </c:pt>
                <c:pt idx="1795">
                  <c:v>20.948177820000002</c:v>
                </c:pt>
                <c:pt idx="1796">
                  <c:v>20.956177820000001</c:v>
                </c:pt>
                <c:pt idx="1797">
                  <c:v>20.96417782</c:v>
                </c:pt>
                <c:pt idx="1798">
                  <c:v>20.972177819999999</c:v>
                </c:pt>
                <c:pt idx="1799">
                  <c:v>20.980177820000002</c:v>
                </c:pt>
                <c:pt idx="1800">
                  <c:v>20.988177820000001</c:v>
                </c:pt>
                <c:pt idx="1801">
                  <c:v>20.99617782</c:v>
                </c:pt>
                <c:pt idx="1802">
                  <c:v>21.004177819999999</c:v>
                </c:pt>
                <c:pt idx="1803">
                  <c:v>21.012177820000002</c:v>
                </c:pt>
                <c:pt idx="1804">
                  <c:v>21.020177820000001</c:v>
                </c:pt>
                <c:pt idx="1805">
                  <c:v>21.02817782</c:v>
                </c:pt>
                <c:pt idx="1806">
                  <c:v>21.036177819999999</c:v>
                </c:pt>
                <c:pt idx="1807">
                  <c:v>21.044177820000002</c:v>
                </c:pt>
                <c:pt idx="1808">
                  <c:v>21.052177820000001</c:v>
                </c:pt>
                <c:pt idx="1809">
                  <c:v>21.06017782</c:v>
                </c:pt>
                <c:pt idx="1810">
                  <c:v>21.068177819999999</c:v>
                </c:pt>
                <c:pt idx="1811">
                  <c:v>21.076177820000002</c:v>
                </c:pt>
                <c:pt idx="1812">
                  <c:v>21.084177820000001</c:v>
                </c:pt>
                <c:pt idx="1813">
                  <c:v>21.09217782</c:v>
                </c:pt>
                <c:pt idx="1814">
                  <c:v>21.100177819999999</c:v>
                </c:pt>
                <c:pt idx="1815">
                  <c:v>21.108177820000002</c:v>
                </c:pt>
                <c:pt idx="1816">
                  <c:v>21.116177820000001</c:v>
                </c:pt>
                <c:pt idx="1817">
                  <c:v>21.12417782</c:v>
                </c:pt>
                <c:pt idx="1818">
                  <c:v>21.132177819999999</c:v>
                </c:pt>
                <c:pt idx="1819">
                  <c:v>21.140177820000002</c:v>
                </c:pt>
                <c:pt idx="1820">
                  <c:v>21.148177820000001</c:v>
                </c:pt>
                <c:pt idx="1821">
                  <c:v>21.15617782</c:v>
                </c:pt>
                <c:pt idx="1822">
                  <c:v>21.164177819999999</c:v>
                </c:pt>
                <c:pt idx="1823">
                  <c:v>21.172177820000002</c:v>
                </c:pt>
                <c:pt idx="1824">
                  <c:v>21.180177820000001</c:v>
                </c:pt>
                <c:pt idx="1825">
                  <c:v>21.18817782</c:v>
                </c:pt>
                <c:pt idx="1826">
                  <c:v>21.196177819999999</c:v>
                </c:pt>
                <c:pt idx="1827">
                  <c:v>21.204177820000002</c:v>
                </c:pt>
                <c:pt idx="1828">
                  <c:v>21.212177820000001</c:v>
                </c:pt>
                <c:pt idx="1829">
                  <c:v>21.22017782</c:v>
                </c:pt>
                <c:pt idx="1830">
                  <c:v>21.228177819999999</c:v>
                </c:pt>
                <c:pt idx="1831">
                  <c:v>21.236177820000002</c:v>
                </c:pt>
                <c:pt idx="1832">
                  <c:v>21.244177820000001</c:v>
                </c:pt>
                <c:pt idx="1833">
                  <c:v>21.25217782</c:v>
                </c:pt>
                <c:pt idx="1834">
                  <c:v>21.260177819999999</c:v>
                </c:pt>
                <c:pt idx="1835">
                  <c:v>21.268177819999998</c:v>
                </c:pt>
                <c:pt idx="1836">
                  <c:v>21.276177820000001</c:v>
                </c:pt>
                <c:pt idx="1837">
                  <c:v>21.28417782</c:v>
                </c:pt>
                <c:pt idx="1838">
                  <c:v>21.292177819999999</c:v>
                </c:pt>
                <c:pt idx="1839">
                  <c:v>21.300177819999998</c:v>
                </c:pt>
                <c:pt idx="1840">
                  <c:v>21.308177820000001</c:v>
                </c:pt>
                <c:pt idx="1841">
                  <c:v>21.31617782</c:v>
                </c:pt>
                <c:pt idx="1842">
                  <c:v>21.324177819999999</c:v>
                </c:pt>
                <c:pt idx="1843">
                  <c:v>21.332177819999998</c:v>
                </c:pt>
                <c:pt idx="1844">
                  <c:v>21.340177820000001</c:v>
                </c:pt>
                <c:pt idx="1845">
                  <c:v>21.34817782</c:v>
                </c:pt>
                <c:pt idx="1846">
                  <c:v>21.356177819999999</c:v>
                </c:pt>
                <c:pt idx="1847">
                  <c:v>21.364177819999998</c:v>
                </c:pt>
                <c:pt idx="1848">
                  <c:v>21.372177820000001</c:v>
                </c:pt>
                <c:pt idx="1849">
                  <c:v>21.38017782</c:v>
                </c:pt>
                <c:pt idx="1850">
                  <c:v>21.388177819999999</c:v>
                </c:pt>
                <c:pt idx="1851">
                  <c:v>21.396177819999998</c:v>
                </c:pt>
                <c:pt idx="1852">
                  <c:v>21.404177820000001</c:v>
                </c:pt>
                <c:pt idx="1853">
                  <c:v>21.41217782</c:v>
                </c:pt>
                <c:pt idx="1854">
                  <c:v>21.420177819999999</c:v>
                </c:pt>
                <c:pt idx="1855">
                  <c:v>21.428177819999998</c:v>
                </c:pt>
                <c:pt idx="1856">
                  <c:v>21.436177820000001</c:v>
                </c:pt>
                <c:pt idx="1857">
                  <c:v>21.44417782</c:v>
                </c:pt>
                <c:pt idx="1858">
                  <c:v>21.452177819999999</c:v>
                </c:pt>
                <c:pt idx="1859">
                  <c:v>21.460177819999998</c:v>
                </c:pt>
                <c:pt idx="1860">
                  <c:v>21.468177820000001</c:v>
                </c:pt>
                <c:pt idx="1861">
                  <c:v>21.47617782</c:v>
                </c:pt>
                <c:pt idx="1862">
                  <c:v>21.484177819999999</c:v>
                </c:pt>
                <c:pt idx="1863">
                  <c:v>21.492177819999998</c:v>
                </c:pt>
                <c:pt idx="1864">
                  <c:v>21.500177820000001</c:v>
                </c:pt>
                <c:pt idx="1865">
                  <c:v>21.50817782</c:v>
                </c:pt>
                <c:pt idx="1866">
                  <c:v>21.516177819999999</c:v>
                </c:pt>
                <c:pt idx="1867">
                  <c:v>21.524177819999998</c:v>
                </c:pt>
                <c:pt idx="1868">
                  <c:v>21.532177820000001</c:v>
                </c:pt>
                <c:pt idx="1869">
                  <c:v>21.54017782</c:v>
                </c:pt>
                <c:pt idx="1870">
                  <c:v>21.548177819999999</c:v>
                </c:pt>
                <c:pt idx="1871">
                  <c:v>21.556177819999998</c:v>
                </c:pt>
                <c:pt idx="1872">
                  <c:v>21.564177820000001</c:v>
                </c:pt>
                <c:pt idx="1873">
                  <c:v>21.57217782</c:v>
                </c:pt>
                <c:pt idx="1874">
                  <c:v>21.580177819999999</c:v>
                </c:pt>
                <c:pt idx="1875">
                  <c:v>21.588177819999999</c:v>
                </c:pt>
                <c:pt idx="1876">
                  <c:v>21.596177820000001</c:v>
                </c:pt>
                <c:pt idx="1877">
                  <c:v>21.60417782</c:v>
                </c:pt>
                <c:pt idx="1878">
                  <c:v>21.612177819999999</c:v>
                </c:pt>
                <c:pt idx="1879">
                  <c:v>21.620177819999999</c:v>
                </c:pt>
                <c:pt idx="1880">
                  <c:v>21.628177820000001</c:v>
                </c:pt>
                <c:pt idx="1881">
                  <c:v>21.63617782</c:v>
                </c:pt>
                <c:pt idx="1882">
                  <c:v>21.644177819999999</c:v>
                </c:pt>
                <c:pt idx="1883">
                  <c:v>21.652177819999999</c:v>
                </c:pt>
                <c:pt idx="1884">
                  <c:v>21.660177820000001</c:v>
                </c:pt>
                <c:pt idx="1885">
                  <c:v>21.66817782</c:v>
                </c:pt>
                <c:pt idx="1886">
                  <c:v>21.676177819999999</c:v>
                </c:pt>
                <c:pt idx="1887">
                  <c:v>21.684177819999999</c:v>
                </c:pt>
                <c:pt idx="1888">
                  <c:v>21.692177820000001</c:v>
                </c:pt>
                <c:pt idx="1889">
                  <c:v>21.70017782</c:v>
                </c:pt>
                <c:pt idx="1890">
                  <c:v>21.70817782</c:v>
                </c:pt>
                <c:pt idx="1891">
                  <c:v>21.716177819999999</c:v>
                </c:pt>
                <c:pt idx="1892">
                  <c:v>21.724177820000001</c:v>
                </c:pt>
                <c:pt idx="1893">
                  <c:v>21.73217782</c:v>
                </c:pt>
                <c:pt idx="1894">
                  <c:v>21.74017782</c:v>
                </c:pt>
                <c:pt idx="1895">
                  <c:v>21.748177819999999</c:v>
                </c:pt>
                <c:pt idx="1896">
                  <c:v>21.756177820000001</c:v>
                </c:pt>
                <c:pt idx="1897">
                  <c:v>21.76417782</c:v>
                </c:pt>
                <c:pt idx="1898">
                  <c:v>21.77217782</c:v>
                </c:pt>
                <c:pt idx="1899">
                  <c:v>21.780177819999999</c:v>
                </c:pt>
                <c:pt idx="1900">
                  <c:v>21.788177820000001</c:v>
                </c:pt>
                <c:pt idx="1901">
                  <c:v>21.79617782</c:v>
                </c:pt>
                <c:pt idx="1902">
                  <c:v>21.80417782</c:v>
                </c:pt>
                <c:pt idx="1903">
                  <c:v>21.812177819999999</c:v>
                </c:pt>
                <c:pt idx="1904">
                  <c:v>21.820177820000001</c:v>
                </c:pt>
                <c:pt idx="1905">
                  <c:v>21.828177820000001</c:v>
                </c:pt>
                <c:pt idx="1906">
                  <c:v>21.83617782</c:v>
                </c:pt>
                <c:pt idx="1907">
                  <c:v>21.844177819999999</c:v>
                </c:pt>
                <c:pt idx="1908">
                  <c:v>21.852177820000001</c:v>
                </c:pt>
                <c:pt idx="1909">
                  <c:v>21.860177820000001</c:v>
                </c:pt>
                <c:pt idx="1910">
                  <c:v>21.86817782</c:v>
                </c:pt>
                <c:pt idx="1911">
                  <c:v>21.876177819999999</c:v>
                </c:pt>
                <c:pt idx="1912">
                  <c:v>21.884177820000001</c:v>
                </c:pt>
                <c:pt idx="1913">
                  <c:v>21.892177820000001</c:v>
                </c:pt>
                <c:pt idx="1914">
                  <c:v>21.90017782</c:v>
                </c:pt>
                <c:pt idx="1915">
                  <c:v>21.908177819999999</c:v>
                </c:pt>
                <c:pt idx="1916">
                  <c:v>21.916177820000001</c:v>
                </c:pt>
                <c:pt idx="1917">
                  <c:v>21.924177820000001</c:v>
                </c:pt>
                <c:pt idx="1918">
                  <c:v>21.93217782</c:v>
                </c:pt>
                <c:pt idx="1919">
                  <c:v>21.940177819999999</c:v>
                </c:pt>
                <c:pt idx="1920">
                  <c:v>21.948177820000002</c:v>
                </c:pt>
                <c:pt idx="1921">
                  <c:v>21.956177820000001</c:v>
                </c:pt>
                <c:pt idx="1922">
                  <c:v>21.96417782</c:v>
                </c:pt>
                <c:pt idx="1923">
                  <c:v>21.972177819999999</c:v>
                </c:pt>
                <c:pt idx="1924">
                  <c:v>21.980177820000002</c:v>
                </c:pt>
                <c:pt idx="1925">
                  <c:v>21.988177820000001</c:v>
                </c:pt>
                <c:pt idx="1926">
                  <c:v>21.99617782</c:v>
                </c:pt>
                <c:pt idx="1927">
                  <c:v>22.004177819999999</c:v>
                </c:pt>
                <c:pt idx="1928">
                  <c:v>22.012177820000002</c:v>
                </c:pt>
                <c:pt idx="1929">
                  <c:v>22.020177820000001</c:v>
                </c:pt>
                <c:pt idx="1930">
                  <c:v>22.02817782</c:v>
                </c:pt>
                <c:pt idx="1931">
                  <c:v>22.036177819999999</c:v>
                </c:pt>
                <c:pt idx="1932">
                  <c:v>22.044177820000002</c:v>
                </c:pt>
                <c:pt idx="1933">
                  <c:v>22.052177820000001</c:v>
                </c:pt>
                <c:pt idx="1934">
                  <c:v>22.06017782</c:v>
                </c:pt>
                <c:pt idx="1935">
                  <c:v>22.068177819999999</c:v>
                </c:pt>
                <c:pt idx="1936">
                  <c:v>22.076177820000002</c:v>
                </c:pt>
                <c:pt idx="1937">
                  <c:v>22.084177820000001</c:v>
                </c:pt>
                <c:pt idx="1938">
                  <c:v>22.09217782</c:v>
                </c:pt>
                <c:pt idx="1939">
                  <c:v>22.100177819999999</c:v>
                </c:pt>
                <c:pt idx="1940">
                  <c:v>22.108177820000002</c:v>
                </c:pt>
                <c:pt idx="1941">
                  <c:v>22.116177820000001</c:v>
                </c:pt>
                <c:pt idx="1942">
                  <c:v>22.12417782</c:v>
                </c:pt>
                <c:pt idx="1943">
                  <c:v>22.132177819999999</c:v>
                </c:pt>
                <c:pt idx="1944">
                  <c:v>22.140177820000002</c:v>
                </c:pt>
                <c:pt idx="1945">
                  <c:v>22.148177820000001</c:v>
                </c:pt>
                <c:pt idx="1946">
                  <c:v>22.15617782</c:v>
                </c:pt>
                <c:pt idx="1947">
                  <c:v>22.164177819999999</c:v>
                </c:pt>
                <c:pt idx="1948">
                  <c:v>22.172177820000002</c:v>
                </c:pt>
                <c:pt idx="1949">
                  <c:v>22.180177820000001</c:v>
                </c:pt>
                <c:pt idx="1950">
                  <c:v>22.18817782</c:v>
                </c:pt>
                <c:pt idx="1951">
                  <c:v>22.196177819999999</c:v>
                </c:pt>
                <c:pt idx="1952">
                  <c:v>22.204177820000002</c:v>
                </c:pt>
                <c:pt idx="1953">
                  <c:v>22.212177820000001</c:v>
                </c:pt>
                <c:pt idx="1954">
                  <c:v>22.22017782</c:v>
                </c:pt>
                <c:pt idx="1955">
                  <c:v>22.228177819999999</c:v>
                </c:pt>
                <c:pt idx="1956">
                  <c:v>22.236177820000002</c:v>
                </c:pt>
                <c:pt idx="1957">
                  <c:v>22.244177820000001</c:v>
                </c:pt>
                <c:pt idx="1958">
                  <c:v>22.25217782</c:v>
                </c:pt>
                <c:pt idx="1959">
                  <c:v>22.260177819999999</c:v>
                </c:pt>
                <c:pt idx="1960">
                  <c:v>22.268177819999998</c:v>
                </c:pt>
                <c:pt idx="1961">
                  <c:v>22.276177820000001</c:v>
                </c:pt>
                <c:pt idx="1962">
                  <c:v>22.28417782</c:v>
                </c:pt>
                <c:pt idx="1963">
                  <c:v>22.292177819999999</c:v>
                </c:pt>
                <c:pt idx="1964">
                  <c:v>22.300177819999998</c:v>
                </c:pt>
                <c:pt idx="1965">
                  <c:v>22.308177820000001</c:v>
                </c:pt>
                <c:pt idx="1966">
                  <c:v>22.31617782</c:v>
                </c:pt>
                <c:pt idx="1967">
                  <c:v>22.324177819999999</c:v>
                </c:pt>
                <c:pt idx="1968">
                  <c:v>22.332177819999998</c:v>
                </c:pt>
                <c:pt idx="1969">
                  <c:v>22.340177820000001</c:v>
                </c:pt>
                <c:pt idx="1970">
                  <c:v>22.34817782</c:v>
                </c:pt>
                <c:pt idx="1971">
                  <c:v>22.356177819999999</c:v>
                </c:pt>
                <c:pt idx="1972">
                  <c:v>22.364177819999998</c:v>
                </c:pt>
                <c:pt idx="1973">
                  <c:v>22.372177820000001</c:v>
                </c:pt>
                <c:pt idx="1974">
                  <c:v>22.38017782</c:v>
                </c:pt>
                <c:pt idx="1975">
                  <c:v>22.388177819999999</c:v>
                </c:pt>
                <c:pt idx="1976">
                  <c:v>22.396177819999998</c:v>
                </c:pt>
                <c:pt idx="1977">
                  <c:v>22.404177820000001</c:v>
                </c:pt>
                <c:pt idx="1978">
                  <c:v>22.41217782</c:v>
                </c:pt>
                <c:pt idx="1979">
                  <c:v>22.420177819999999</c:v>
                </c:pt>
                <c:pt idx="1980">
                  <c:v>22.428177819999998</c:v>
                </c:pt>
                <c:pt idx="1981">
                  <c:v>22.436177820000001</c:v>
                </c:pt>
                <c:pt idx="1982">
                  <c:v>22.44417782</c:v>
                </c:pt>
                <c:pt idx="1983">
                  <c:v>22.452177819999999</c:v>
                </c:pt>
                <c:pt idx="1984">
                  <c:v>22.460177819999998</c:v>
                </c:pt>
                <c:pt idx="1985">
                  <c:v>22.468177820000001</c:v>
                </c:pt>
                <c:pt idx="1986">
                  <c:v>22.47617782</c:v>
                </c:pt>
                <c:pt idx="1987">
                  <c:v>22.484177819999999</c:v>
                </c:pt>
                <c:pt idx="1988">
                  <c:v>22.492177819999998</c:v>
                </c:pt>
                <c:pt idx="1989">
                  <c:v>22.500177820000001</c:v>
                </c:pt>
                <c:pt idx="1990">
                  <c:v>22.50817782</c:v>
                </c:pt>
                <c:pt idx="1991">
                  <c:v>22.516177819999999</c:v>
                </c:pt>
                <c:pt idx="1992">
                  <c:v>22.524177819999998</c:v>
                </c:pt>
                <c:pt idx="1993">
                  <c:v>22.532177820000001</c:v>
                </c:pt>
                <c:pt idx="1994">
                  <c:v>22.54017782</c:v>
                </c:pt>
                <c:pt idx="1995">
                  <c:v>22.548177819999999</c:v>
                </c:pt>
                <c:pt idx="1996">
                  <c:v>22.556177819999998</c:v>
                </c:pt>
                <c:pt idx="1997">
                  <c:v>22.564177820000001</c:v>
                </c:pt>
                <c:pt idx="1998">
                  <c:v>22.57217782</c:v>
                </c:pt>
                <c:pt idx="1999">
                  <c:v>22.580177819999999</c:v>
                </c:pt>
                <c:pt idx="2000">
                  <c:v>22.588177819999999</c:v>
                </c:pt>
                <c:pt idx="2001">
                  <c:v>22.596177820000001</c:v>
                </c:pt>
                <c:pt idx="2002">
                  <c:v>22.60417782</c:v>
                </c:pt>
                <c:pt idx="2003">
                  <c:v>22.612177819999999</c:v>
                </c:pt>
                <c:pt idx="2004">
                  <c:v>22.620177819999999</c:v>
                </c:pt>
                <c:pt idx="2005">
                  <c:v>22.628177820000001</c:v>
                </c:pt>
                <c:pt idx="2006">
                  <c:v>22.63617782</c:v>
                </c:pt>
                <c:pt idx="2007">
                  <c:v>22.644177819999999</c:v>
                </c:pt>
                <c:pt idx="2008">
                  <c:v>22.652177819999999</c:v>
                </c:pt>
                <c:pt idx="2009">
                  <c:v>22.660177820000001</c:v>
                </c:pt>
                <c:pt idx="2010">
                  <c:v>22.66817782</c:v>
                </c:pt>
                <c:pt idx="2011">
                  <c:v>22.676177819999999</c:v>
                </c:pt>
                <c:pt idx="2012">
                  <c:v>22.684177819999999</c:v>
                </c:pt>
                <c:pt idx="2013">
                  <c:v>22.692177820000001</c:v>
                </c:pt>
                <c:pt idx="2014">
                  <c:v>22.70017782</c:v>
                </c:pt>
                <c:pt idx="2015">
                  <c:v>22.70817782</c:v>
                </c:pt>
                <c:pt idx="2016">
                  <c:v>22.716177819999999</c:v>
                </c:pt>
                <c:pt idx="2017">
                  <c:v>22.724177820000001</c:v>
                </c:pt>
                <c:pt idx="2018">
                  <c:v>22.73217782</c:v>
                </c:pt>
                <c:pt idx="2019">
                  <c:v>22.74017782</c:v>
                </c:pt>
                <c:pt idx="2020">
                  <c:v>22.748177819999999</c:v>
                </c:pt>
                <c:pt idx="2021">
                  <c:v>22.756177820000001</c:v>
                </c:pt>
                <c:pt idx="2022">
                  <c:v>22.76417782</c:v>
                </c:pt>
                <c:pt idx="2023">
                  <c:v>22.77217782</c:v>
                </c:pt>
                <c:pt idx="2024">
                  <c:v>22.780177819999999</c:v>
                </c:pt>
                <c:pt idx="2025">
                  <c:v>22.788177820000001</c:v>
                </c:pt>
                <c:pt idx="2026">
                  <c:v>22.79617782</c:v>
                </c:pt>
                <c:pt idx="2027">
                  <c:v>22.80417782</c:v>
                </c:pt>
                <c:pt idx="2028">
                  <c:v>22.812177819999999</c:v>
                </c:pt>
                <c:pt idx="2029">
                  <c:v>22.820177820000001</c:v>
                </c:pt>
                <c:pt idx="2030">
                  <c:v>22.828177820000001</c:v>
                </c:pt>
                <c:pt idx="2031">
                  <c:v>22.83617782</c:v>
                </c:pt>
                <c:pt idx="2032">
                  <c:v>22.844177819999999</c:v>
                </c:pt>
                <c:pt idx="2033">
                  <c:v>22.852177820000001</c:v>
                </c:pt>
                <c:pt idx="2034">
                  <c:v>22.860177820000001</c:v>
                </c:pt>
                <c:pt idx="2035">
                  <c:v>22.86817782</c:v>
                </c:pt>
                <c:pt idx="2036">
                  <c:v>22.876177819999999</c:v>
                </c:pt>
                <c:pt idx="2037">
                  <c:v>22.884177820000001</c:v>
                </c:pt>
                <c:pt idx="2038">
                  <c:v>22.892177820000001</c:v>
                </c:pt>
                <c:pt idx="2039">
                  <c:v>22.90017782</c:v>
                </c:pt>
                <c:pt idx="2040">
                  <c:v>22.908177819999999</c:v>
                </c:pt>
                <c:pt idx="2041">
                  <c:v>22.916177820000001</c:v>
                </c:pt>
                <c:pt idx="2042">
                  <c:v>22.924177820000001</c:v>
                </c:pt>
                <c:pt idx="2043">
                  <c:v>22.93217782</c:v>
                </c:pt>
                <c:pt idx="2044">
                  <c:v>22.940177819999999</c:v>
                </c:pt>
                <c:pt idx="2045">
                  <c:v>22.948177820000002</c:v>
                </c:pt>
                <c:pt idx="2046">
                  <c:v>22.956177820000001</c:v>
                </c:pt>
                <c:pt idx="2047">
                  <c:v>22.96417782</c:v>
                </c:pt>
                <c:pt idx="2048">
                  <c:v>22.972177819999999</c:v>
                </c:pt>
                <c:pt idx="2049">
                  <c:v>22.980177820000002</c:v>
                </c:pt>
                <c:pt idx="2050">
                  <c:v>22.988177820000001</c:v>
                </c:pt>
                <c:pt idx="2051">
                  <c:v>22.99617782</c:v>
                </c:pt>
                <c:pt idx="2052">
                  <c:v>23.004177819999999</c:v>
                </c:pt>
                <c:pt idx="2053">
                  <c:v>23.012177820000002</c:v>
                </c:pt>
                <c:pt idx="2054">
                  <c:v>23.020177820000001</c:v>
                </c:pt>
                <c:pt idx="2055">
                  <c:v>23.02817782</c:v>
                </c:pt>
                <c:pt idx="2056">
                  <c:v>23.036177819999999</c:v>
                </c:pt>
                <c:pt idx="2057">
                  <c:v>23.044177820000002</c:v>
                </c:pt>
                <c:pt idx="2058">
                  <c:v>23.052177820000001</c:v>
                </c:pt>
                <c:pt idx="2059">
                  <c:v>23.06017782</c:v>
                </c:pt>
                <c:pt idx="2060">
                  <c:v>23.068177819999999</c:v>
                </c:pt>
                <c:pt idx="2061">
                  <c:v>23.076177820000002</c:v>
                </c:pt>
                <c:pt idx="2062">
                  <c:v>23.084177820000001</c:v>
                </c:pt>
                <c:pt idx="2063">
                  <c:v>23.09217782</c:v>
                </c:pt>
                <c:pt idx="2064">
                  <c:v>23.100177819999999</c:v>
                </c:pt>
                <c:pt idx="2065">
                  <c:v>23.108177820000002</c:v>
                </c:pt>
                <c:pt idx="2066">
                  <c:v>23.116177820000001</c:v>
                </c:pt>
                <c:pt idx="2067">
                  <c:v>23.12417782</c:v>
                </c:pt>
                <c:pt idx="2068">
                  <c:v>23.132177819999999</c:v>
                </c:pt>
                <c:pt idx="2069">
                  <c:v>23.140177820000002</c:v>
                </c:pt>
                <c:pt idx="2070">
                  <c:v>23.148177820000001</c:v>
                </c:pt>
                <c:pt idx="2071">
                  <c:v>23.15617782</c:v>
                </c:pt>
                <c:pt idx="2072">
                  <c:v>23.164177819999999</c:v>
                </c:pt>
                <c:pt idx="2073">
                  <c:v>23.172177820000002</c:v>
                </c:pt>
                <c:pt idx="2074">
                  <c:v>23.180177820000001</c:v>
                </c:pt>
                <c:pt idx="2075">
                  <c:v>23.18817782</c:v>
                </c:pt>
                <c:pt idx="2076">
                  <c:v>23.196177819999999</c:v>
                </c:pt>
                <c:pt idx="2077">
                  <c:v>23.204177820000002</c:v>
                </c:pt>
                <c:pt idx="2078">
                  <c:v>23.212177820000001</c:v>
                </c:pt>
                <c:pt idx="2079">
                  <c:v>23.22017782</c:v>
                </c:pt>
                <c:pt idx="2080">
                  <c:v>23.228177819999999</c:v>
                </c:pt>
                <c:pt idx="2081">
                  <c:v>23.236177820000002</c:v>
                </c:pt>
                <c:pt idx="2082">
                  <c:v>23.244177820000001</c:v>
                </c:pt>
                <c:pt idx="2083">
                  <c:v>23.25217782</c:v>
                </c:pt>
                <c:pt idx="2084">
                  <c:v>23.260177819999999</c:v>
                </c:pt>
                <c:pt idx="2085">
                  <c:v>23.268177819999998</c:v>
                </c:pt>
                <c:pt idx="2086">
                  <c:v>23.276177820000001</c:v>
                </c:pt>
                <c:pt idx="2087">
                  <c:v>23.28417782</c:v>
                </c:pt>
                <c:pt idx="2088">
                  <c:v>23.292177819999999</c:v>
                </c:pt>
                <c:pt idx="2089">
                  <c:v>23.300177819999998</c:v>
                </c:pt>
                <c:pt idx="2090">
                  <c:v>23.308177820000001</c:v>
                </c:pt>
                <c:pt idx="2091">
                  <c:v>23.31617782</c:v>
                </c:pt>
                <c:pt idx="2092">
                  <c:v>23.324177819999999</c:v>
                </c:pt>
                <c:pt idx="2093">
                  <c:v>23.332177819999998</c:v>
                </c:pt>
                <c:pt idx="2094">
                  <c:v>23.340177820000001</c:v>
                </c:pt>
                <c:pt idx="2095">
                  <c:v>23.34817782</c:v>
                </c:pt>
                <c:pt idx="2096">
                  <c:v>23.356177819999999</c:v>
                </c:pt>
                <c:pt idx="2097">
                  <c:v>23.364177819999998</c:v>
                </c:pt>
                <c:pt idx="2098">
                  <c:v>23.372177820000001</c:v>
                </c:pt>
                <c:pt idx="2099">
                  <c:v>23.38017782</c:v>
                </c:pt>
                <c:pt idx="2100">
                  <c:v>23.388177819999999</c:v>
                </c:pt>
                <c:pt idx="2101">
                  <c:v>23.396177819999998</c:v>
                </c:pt>
                <c:pt idx="2102">
                  <c:v>23.404177820000001</c:v>
                </c:pt>
                <c:pt idx="2103">
                  <c:v>23.41217782</c:v>
                </c:pt>
                <c:pt idx="2104">
                  <c:v>23.420177819999999</c:v>
                </c:pt>
                <c:pt idx="2105">
                  <c:v>23.428177819999998</c:v>
                </c:pt>
                <c:pt idx="2106">
                  <c:v>23.436177820000001</c:v>
                </c:pt>
                <c:pt idx="2107">
                  <c:v>23.44417782</c:v>
                </c:pt>
                <c:pt idx="2108">
                  <c:v>23.452177819999999</c:v>
                </c:pt>
                <c:pt idx="2109">
                  <c:v>23.460177819999998</c:v>
                </c:pt>
                <c:pt idx="2110">
                  <c:v>23.468177820000001</c:v>
                </c:pt>
                <c:pt idx="2111">
                  <c:v>23.47617782</c:v>
                </c:pt>
                <c:pt idx="2112">
                  <c:v>23.484177819999999</c:v>
                </c:pt>
                <c:pt idx="2113">
                  <c:v>23.492177819999998</c:v>
                </c:pt>
                <c:pt idx="2114">
                  <c:v>23.500177820000001</c:v>
                </c:pt>
                <c:pt idx="2115">
                  <c:v>23.50817782</c:v>
                </c:pt>
                <c:pt idx="2116">
                  <c:v>23.516177819999999</c:v>
                </c:pt>
                <c:pt idx="2117">
                  <c:v>23.524177819999998</c:v>
                </c:pt>
                <c:pt idx="2118">
                  <c:v>23.532177820000001</c:v>
                </c:pt>
                <c:pt idx="2119">
                  <c:v>23.54017782</c:v>
                </c:pt>
                <c:pt idx="2120">
                  <c:v>23.548177819999999</c:v>
                </c:pt>
                <c:pt idx="2121">
                  <c:v>23.556177819999998</c:v>
                </c:pt>
                <c:pt idx="2122">
                  <c:v>23.564177820000001</c:v>
                </c:pt>
                <c:pt idx="2123">
                  <c:v>23.57217782</c:v>
                </c:pt>
                <c:pt idx="2124">
                  <c:v>23.580177819999999</c:v>
                </c:pt>
                <c:pt idx="2125">
                  <c:v>23.588177819999999</c:v>
                </c:pt>
                <c:pt idx="2126">
                  <c:v>23.596177820000001</c:v>
                </c:pt>
                <c:pt idx="2127">
                  <c:v>23.60417782</c:v>
                </c:pt>
                <c:pt idx="2128">
                  <c:v>23.612177819999999</c:v>
                </c:pt>
                <c:pt idx="2129">
                  <c:v>23.620177819999999</c:v>
                </c:pt>
                <c:pt idx="2130">
                  <c:v>23.628177820000001</c:v>
                </c:pt>
                <c:pt idx="2131">
                  <c:v>23.63617782</c:v>
                </c:pt>
                <c:pt idx="2132">
                  <c:v>23.644177819999999</c:v>
                </c:pt>
                <c:pt idx="2133">
                  <c:v>23.652177819999999</c:v>
                </c:pt>
                <c:pt idx="2134">
                  <c:v>23.660177820000001</c:v>
                </c:pt>
                <c:pt idx="2135">
                  <c:v>23.66817782</c:v>
                </c:pt>
                <c:pt idx="2136">
                  <c:v>23.676177819999999</c:v>
                </c:pt>
                <c:pt idx="2137">
                  <c:v>23.684177819999999</c:v>
                </c:pt>
                <c:pt idx="2138">
                  <c:v>23.692177820000001</c:v>
                </c:pt>
                <c:pt idx="2139">
                  <c:v>23.70017782</c:v>
                </c:pt>
                <c:pt idx="2140">
                  <c:v>23.70817782</c:v>
                </c:pt>
                <c:pt idx="2141">
                  <c:v>23.716177819999999</c:v>
                </c:pt>
                <c:pt idx="2142">
                  <c:v>23.724177820000001</c:v>
                </c:pt>
                <c:pt idx="2143">
                  <c:v>23.73217782</c:v>
                </c:pt>
                <c:pt idx="2144">
                  <c:v>23.74017782</c:v>
                </c:pt>
                <c:pt idx="2145">
                  <c:v>23.748177819999999</c:v>
                </c:pt>
                <c:pt idx="2146">
                  <c:v>23.756177820000001</c:v>
                </c:pt>
                <c:pt idx="2147">
                  <c:v>23.76417782</c:v>
                </c:pt>
                <c:pt idx="2148">
                  <c:v>23.77217782</c:v>
                </c:pt>
                <c:pt idx="2149">
                  <c:v>23.780177819999999</c:v>
                </c:pt>
                <c:pt idx="2150">
                  <c:v>23.788177820000001</c:v>
                </c:pt>
                <c:pt idx="2151">
                  <c:v>23.79617782</c:v>
                </c:pt>
                <c:pt idx="2152">
                  <c:v>23.80417782</c:v>
                </c:pt>
                <c:pt idx="2153">
                  <c:v>23.812177819999999</c:v>
                </c:pt>
                <c:pt idx="2154">
                  <c:v>23.820177820000001</c:v>
                </c:pt>
                <c:pt idx="2155">
                  <c:v>23.828177820000001</c:v>
                </c:pt>
                <c:pt idx="2156">
                  <c:v>23.83617782</c:v>
                </c:pt>
                <c:pt idx="2157">
                  <c:v>23.844177819999999</c:v>
                </c:pt>
                <c:pt idx="2158">
                  <c:v>23.852177820000001</c:v>
                </c:pt>
                <c:pt idx="2159">
                  <c:v>23.860177820000001</c:v>
                </c:pt>
                <c:pt idx="2160">
                  <c:v>23.86817782</c:v>
                </c:pt>
                <c:pt idx="2161">
                  <c:v>23.876177819999999</c:v>
                </c:pt>
                <c:pt idx="2162">
                  <c:v>23.884177820000001</c:v>
                </c:pt>
                <c:pt idx="2163">
                  <c:v>23.892177820000001</c:v>
                </c:pt>
                <c:pt idx="2164">
                  <c:v>23.90017782</c:v>
                </c:pt>
                <c:pt idx="2165">
                  <c:v>23.908177819999999</c:v>
                </c:pt>
                <c:pt idx="2166">
                  <c:v>23.916177820000001</c:v>
                </c:pt>
                <c:pt idx="2167">
                  <c:v>23.924177820000001</c:v>
                </c:pt>
                <c:pt idx="2168">
                  <c:v>23.93217782</c:v>
                </c:pt>
                <c:pt idx="2169">
                  <c:v>23.940177819999999</c:v>
                </c:pt>
                <c:pt idx="2170">
                  <c:v>23.948177820000002</c:v>
                </c:pt>
                <c:pt idx="2171">
                  <c:v>23.956177820000001</c:v>
                </c:pt>
                <c:pt idx="2172">
                  <c:v>23.96417782</c:v>
                </c:pt>
                <c:pt idx="2173">
                  <c:v>23.972177819999999</c:v>
                </c:pt>
                <c:pt idx="2174">
                  <c:v>23.980177820000002</c:v>
                </c:pt>
                <c:pt idx="2175">
                  <c:v>23.988177820000001</c:v>
                </c:pt>
                <c:pt idx="2176">
                  <c:v>23.99617782</c:v>
                </c:pt>
                <c:pt idx="2177">
                  <c:v>24.004177819999999</c:v>
                </c:pt>
                <c:pt idx="2178">
                  <c:v>24.012177820000002</c:v>
                </c:pt>
                <c:pt idx="2179">
                  <c:v>24.020177820000001</c:v>
                </c:pt>
                <c:pt idx="2180">
                  <c:v>24.02817782</c:v>
                </c:pt>
                <c:pt idx="2181">
                  <c:v>24.036177819999999</c:v>
                </c:pt>
                <c:pt idx="2182">
                  <c:v>24.044177820000002</c:v>
                </c:pt>
                <c:pt idx="2183">
                  <c:v>24.052177820000001</c:v>
                </c:pt>
                <c:pt idx="2184">
                  <c:v>24.06017782</c:v>
                </c:pt>
                <c:pt idx="2185">
                  <c:v>24.068177819999999</c:v>
                </c:pt>
                <c:pt idx="2186">
                  <c:v>24.076177820000002</c:v>
                </c:pt>
                <c:pt idx="2187">
                  <c:v>24.084177820000001</c:v>
                </c:pt>
                <c:pt idx="2188">
                  <c:v>24.09217782</c:v>
                </c:pt>
                <c:pt idx="2189">
                  <c:v>24.100177819999999</c:v>
                </c:pt>
                <c:pt idx="2190">
                  <c:v>24.108177820000002</c:v>
                </c:pt>
                <c:pt idx="2191">
                  <c:v>24.116177820000001</c:v>
                </c:pt>
                <c:pt idx="2192">
                  <c:v>24.12417782</c:v>
                </c:pt>
                <c:pt idx="2193">
                  <c:v>24.132177819999999</c:v>
                </c:pt>
                <c:pt idx="2194">
                  <c:v>24.140177820000002</c:v>
                </c:pt>
                <c:pt idx="2195">
                  <c:v>24.148177820000001</c:v>
                </c:pt>
                <c:pt idx="2196">
                  <c:v>24.15617782</c:v>
                </c:pt>
                <c:pt idx="2197">
                  <c:v>24.164177819999999</c:v>
                </c:pt>
                <c:pt idx="2198">
                  <c:v>24.172177820000002</c:v>
                </c:pt>
                <c:pt idx="2199">
                  <c:v>24.180177820000001</c:v>
                </c:pt>
                <c:pt idx="2200">
                  <c:v>24.18817782</c:v>
                </c:pt>
                <c:pt idx="2201">
                  <c:v>24.196177819999999</c:v>
                </c:pt>
                <c:pt idx="2202">
                  <c:v>24.204177820000002</c:v>
                </c:pt>
                <c:pt idx="2203">
                  <c:v>24.212177820000001</c:v>
                </c:pt>
                <c:pt idx="2204">
                  <c:v>24.22017782</c:v>
                </c:pt>
                <c:pt idx="2205">
                  <c:v>24.228177819999999</c:v>
                </c:pt>
                <c:pt idx="2206">
                  <c:v>24.236177820000002</c:v>
                </c:pt>
                <c:pt idx="2207">
                  <c:v>24.244177820000001</c:v>
                </c:pt>
                <c:pt idx="2208">
                  <c:v>24.25217782</c:v>
                </c:pt>
                <c:pt idx="2209">
                  <c:v>24.260177819999999</c:v>
                </c:pt>
                <c:pt idx="2210">
                  <c:v>24.268177819999998</c:v>
                </c:pt>
                <c:pt idx="2211">
                  <c:v>24.276177820000001</c:v>
                </c:pt>
                <c:pt idx="2212">
                  <c:v>24.28417782</c:v>
                </c:pt>
                <c:pt idx="2213">
                  <c:v>24.292177819999999</c:v>
                </c:pt>
                <c:pt idx="2214">
                  <c:v>24.300177819999998</c:v>
                </c:pt>
                <c:pt idx="2215">
                  <c:v>24.308177820000001</c:v>
                </c:pt>
                <c:pt idx="2216">
                  <c:v>24.31617782</c:v>
                </c:pt>
                <c:pt idx="2217">
                  <c:v>24.324177819999999</c:v>
                </c:pt>
                <c:pt idx="2218">
                  <c:v>24.332177819999998</c:v>
                </c:pt>
                <c:pt idx="2219">
                  <c:v>24.340177820000001</c:v>
                </c:pt>
                <c:pt idx="2220">
                  <c:v>24.34817782</c:v>
                </c:pt>
                <c:pt idx="2221">
                  <c:v>24.356177819999999</c:v>
                </c:pt>
                <c:pt idx="2222">
                  <c:v>24.364177819999998</c:v>
                </c:pt>
                <c:pt idx="2223">
                  <c:v>24.372177820000001</c:v>
                </c:pt>
                <c:pt idx="2224">
                  <c:v>24.38017782</c:v>
                </c:pt>
                <c:pt idx="2225">
                  <c:v>24.388177819999999</c:v>
                </c:pt>
                <c:pt idx="2226">
                  <c:v>24.396177819999998</c:v>
                </c:pt>
                <c:pt idx="2227">
                  <c:v>24.404177820000001</c:v>
                </c:pt>
                <c:pt idx="2228">
                  <c:v>24.41217782</c:v>
                </c:pt>
                <c:pt idx="2229">
                  <c:v>24.420177819999999</c:v>
                </c:pt>
                <c:pt idx="2230">
                  <c:v>24.428177819999998</c:v>
                </c:pt>
                <c:pt idx="2231">
                  <c:v>24.436177820000001</c:v>
                </c:pt>
                <c:pt idx="2232">
                  <c:v>24.44417782</c:v>
                </c:pt>
                <c:pt idx="2233">
                  <c:v>24.452177819999999</c:v>
                </c:pt>
                <c:pt idx="2234">
                  <c:v>24.460177819999998</c:v>
                </c:pt>
                <c:pt idx="2235">
                  <c:v>24.468177820000001</c:v>
                </c:pt>
                <c:pt idx="2236">
                  <c:v>24.47617782</c:v>
                </c:pt>
                <c:pt idx="2237">
                  <c:v>24.484177819999999</c:v>
                </c:pt>
                <c:pt idx="2238">
                  <c:v>24.492177819999998</c:v>
                </c:pt>
                <c:pt idx="2239">
                  <c:v>24.500177820000001</c:v>
                </c:pt>
                <c:pt idx="2240">
                  <c:v>24.50817782</c:v>
                </c:pt>
                <c:pt idx="2241">
                  <c:v>24.516177819999999</c:v>
                </c:pt>
                <c:pt idx="2242">
                  <c:v>24.524177819999998</c:v>
                </c:pt>
                <c:pt idx="2243">
                  <c:v>24.532177820000001</c:v>
                </c:pt>
                <c:pt idx="2244">
                  <c:v>24.54017782</c:v>
                </c:pt>
                <c:pt idx="2245">
                  <c:v>24.548177819999999</c:v>
                </c:pt>
                <c:pt idx="2246">
                  <c:v>24.556177819999998</c:v>
                </c:pt>
                <c:pt idx="2247">
                  <c:v>24.564177820000001</c:v>
                </c:pt>
                <c:pt idx="2248">
                  <c:v>24.57217782</c:v>
                </c:pt>
                <c:pt idx="2249">
                  <c:v>24.580177819999999</c:v>
                </c:pt>
                <c:pt idx="2250">
                  <c:v>24.588177819999999</c:v>
                </c:pt>
                <c:pt idx="2251">
                  <c:v>24.596177820000001</c:v>
                </c:pt>
                <c:pt idx="2252">
                  <c:v>24.60417782</c:v>
                </c:pt>
                <c:pt idx="2253">
                  <c:v>24.612177819999999</c:v>
                </c:pt>
                <c:pt idx="2254">
                  <c:v>24.620177819999999</c:v>
                </c:pt>
                <c:pt idx="2255">
                  <c:v>24.628177820000001</c:v>
                </c:pt>
                <c:pt idx="2256">
                  <c:v>24.63617782</c:v>
                </c:pt>
                <c:pt idx="2257">
                  <c:v>24.644177819999999</c:v>
                </c:pt>
                <c:pt idx="2258">
                  <c:v>24.652177819999999</c:v>
                </c:pt>
                <c:pt idx="2259">
                  <c:v>24.660177820000001</c:v>
                </c:pt>
                <c:pt idx="2260">
                  <c:v>24.66817782</c:v>
                </c:pt>
                <c:pt idx="2261">
                  <c:v>24.676177819999999</c:v>
                </c:pt>
                <c:pt idx="2262">
                  <c:v>24.684177819999999</c:v>
                </c:pt>
                <c:pt idx="2263">
                  <c:v>24.692177820000001</c:v>
                </c:pt>
                <c:pt idx="2264">
                  <c:v>24.70017782</c:v>
                </c:pt>
                <c:pt idx="2265">
                  <c:v>24.70817782</c:v>
                </c:pt>
                <c:pt idx="2266">
                  <c:v>24.716177819999999</c:v>
                </c:pt>
                <c:pt idx="2267">
                  <c:v>24.724177820000001</c:v>
                </c:pt>
                <c:pt idx="2268">
                  <c:v>24.73217782</c:v>
                </c:pt>
                <c:pt idx="2269">
                  <c:v>24.74017782</c:v>
                </c:pt>
                <c:pt idx="2270">
                  <c:v>24.748177819999999</c:v>
                </c:pt>
                <c:pt idx="2271">
                  <c:v>24.756177820000001</c:v>
                </c:pt>
                <c:pt idx="2272">
                  <c:v>24.76417782</c:v>
                </c:pt>
                <c:pt idx="2273">
                  <c:v>24.77217782</c:v>
                </c:pt>
                <c:pt idx="2274">
                  <c:v>24.780177819999999</c:v>
                </c:pt>
                <c:pt idx="2275">
                  <c:v>24.788177820000001</c:v>
                </c:pt>
                <c:pt idx="2276">
                  <c:v>24.79617782</c:v>
                </c:pt>
                <c:pt idx="2277">
                  <c:v>24.80417782</c:v>
                </c:pt>
                <c:pt idx="2278">
                  <c:v>24.812177819999999</c:v>
                </c:pt>
                <c:pt idx="2279">
                  <c:v>24.820177820000001</c:v>
                </c:pt>
                <c:pt idx="2280">
                  <c:v>24.828177820000001</c:v>
                </c:pt>
                <c:pt idx="2281">
                  <c:v>24.83617782</c:v>
                </c:pt>
                <c:pt idx="2282">
                  <c:v>24.844177819999999</c:v>
                </c:pt>
                <c:pt idx="2283">
                  <c:v>24.852177820000001</c:v>
                </c:pt>
                <c:pt idx="2284">
                  <c:v>24.860177820000001</c:v>
                </c:pt>
                <c:pt idx="2285">
                  <c:v>24.86817782</c:v>
                </c:pt>
                <c:pt idx="2286">
                  <c:v>24.876177819999999</c:v>
                </c:pt>
                <c:pt idx="2287">
                  <c:v>24.884177820000001</c:v>
                </c:pt>
                <c:pt idx="2288">
                  <c:v>24.892177820000001</c:v>
                </c:pt>
                <c:pt idx="2289">
                  <c:v>24.90017782</c:v>
                </c:pt>
                <c:pt idx="2290">
                  <c:v>24.908177819999999</c:v>
                </c:pt>
                <c:pt idx="2291">
                  <c:v>24.916177820000001</c:v>
                </c:pt>
                <c:pt idx="2292">
                  <c:v>24.924177820000001</c:v>
                </c:pt>
                <c:pt idx="2293">
                  <c:v>24.93217782</c:v>
                </c:pt>
                <c:pt idx="2294">
                  <c:v>24.940177819999999</c:v>
                </c:pt>
                <c:pt idx="2295">
                  <c:v>24.948177820000002</c:v>
                </c:pt>
                <c:pt idx="2296">
                  <c:v>24.956177820000001</c:v>
                </c:pt>
                <c:pt idx="2297">
                  <c:v>24.96417782</c:v>
                </c:pt>
                <c:pt idx="2298">
                  <c:v>24.972177819999999</c:v>
                </c:pt>
                <c:pt idx="2299">
                  <c:v>24.980177820000002</c:v>
                </c:pt>
                <c:pt idx="2300">
                  <c:v>24.988177820000001</c:v>
                </c:pt>
                <c:pt idx="2301">
                  <c:v>24.99617782</c:v>
                </c:pt>
                <c:pt idx="2302">
                  <c:v>25.004177819999999</c:v>
                </c:pt>
                <c:pt idx="2303">
                  <c:v>25.012177820000002</c:v>
                </c:pt>
                <c:pt idx="2304">
                  <c:v>25.020177820000001</c:v>
                </c:pt>
                <c:pt idx="2305">
                  <c:v>25.02817782</c:v>
                </c:pt>
                <c:pt idx="2306">
                  <c:v>25.036177819999999</c:v>
                </c:pt>
                <c:pt idx="2307">
                  <c:v>25.044177820000002</c:v>
                </c:pt>
                <c:pt idx="2308">
                  <c:v>25.052177820000001</c:v>
                </c:pt>
                <c:pt idx="2309">
                  <c:v>25.06017782</c:v>
                </c:pt>
                <c:pt idx="2310">
                  <c:v>25.068177819999999</c:v>
                </c:pt>
                <c:pt idx="2311">
                  <c:v>25.076177820000002</c:v>
                </c:pt>
                <c:pt idx="2312">
                  <c:v>25.084177820000001</c:v>
                </c:pt>
                <c:pt idx="2313">
                  <c:v>25.09217782</c:v>
                </c:pt>
                <c:pt idx="2314">
                  <c:v>25.100177819999999</c:v>
                </c:pt>
                <c:pt idx="2315">
                  <c:v>25.108177820000002</c:v>
                </c:pt>
                <c:pt idx="2316">
                  <c:v>25.116177820000001</c:v>
                </c:pt>
                <c:pt idx="2317">
                  <c:v>25.12417782</c:v>
                </c:pt>
                <c:pt idx="2318">
                  <c:v>25.132177819999999</c:v>
                </c:pt>
                <c:pt idx="2319">
                  <c:v>25.140177820000002</c:v>
                </c:pt>
                <c:pt idx="2320">
                  <c:v>25.148177820000001</c:v>
                </c:pt>
                <c:pt idx="2321">
                  <c:v>25.15617782</c:v>
                </c:pt>
                <c:pt idx="2322">
                  <c:v>25.164177819999999</c:v>
                </c:pt>
                <c:pt idx="2323">
                  <c:v>25.172177820000002</c:v>
                </c:pt>
                <c:pt idx="2324">
                  <c:v>25.180177820000001</c:v>
                </c:pt>
                <c:pt idx="2325">
                  <c:v>25.18817782</c:v>
                </c:pt>
                <c:pt idx="2326">
                  <c:v>25.196177819999999</c:v>
                </c:pt>
                <c:pt idx="2327">
                  <c:v>25.204177820000002</c:v>
                </c:pt>
                <c:pt idx="2328">
                  <c:v>25.212177820000001</c:v>
                </c:pt>
                <c:pt idx="2329">
                  <c:v>25.22017782</c:v>
                </c:pt>
                <c:pt idx="2330">
                  <c:v>25.228177819999999</c:v>
                </c:pt>
                <c:pt idx="2331">
                  <c:v>25.236177820000002</c:v>
                </c:pt>
                <c:pt idx="2332">
                  <c:v>25.244177820000001</c:v>
                </c:pt>
                <c:pt idx="2333">
                  <c:v>25.25217782</c:v>
                </c:pt>
                <c:pt idx="2334">
                  <c:v>25.260177819999999</c:v>
                </c:pt>
                <c:pt idx="2335">
                  <c:v>25.268177819999998</c:v>
                </c:pt>
                <c:pt idx="2336">
                  <c:v>25.276177820000001</c:v>
                </c:pt>
                <c:pt idx="2337">
                  <c:v>25.28417782</c:v>
                </c:pt>
                <c:pt idx="2338">
                  <c:v>25.292177819999999</c:v>
                </c:pt>
                <c:pt idx="2339">
                  <c:v>25.300177819999998</c:v>
                </c:pt>
                <c:pt idx="2340">
                  <c:v>25.308177820000001</c:v>
                </c:pt>
                <c:pt idx="2341">
                  <c:v>25.31617782</c:v>
                </c:pt>
                <c:pt idx="2342">
                  <c:v>25.324177819999999</c:v>
                </c:pt>
                <c:pt idx="2343">
                  <c:v>25.332177819999998</c:v>
                </c:pt>
                <c:pt idx="2344">
                  <c:v>25.340177820000001</c:v>
                </c:pt>
                <c:pt idx="2345">
                  <c:v>25.34817782</c:v>
                </c:pt>
                <c:pt idx="2346">
                  <c:v>25.356177819999999</c:v>
                </c:pt>
                <c:pt idx="2347">
                  <c:v>25.364177819999998</c:v>
                </c:pt>
                <c:pt idx="2348">
                  <c:v>25.372177820000001</c:v>
                </c:pt>
                <c:pt idx="2349">
                  <c:v>25.38017782</c:v>
                </c:pt>
                <c:pt idx="2350">
                  <c:v>25.388177819999999</c:v>
                </c:pt>
                <c:pt idx="2351">
                  <c:v>25.396177819999998</c:v>
                </c:pt>
                <c:pt idx="2352">
                  <c:v>25.404177820000001</c:v>
                </c:pt>
                <c:pt idx="2353">
                  <c:v>25.41217782</c:v>
                </c:pt>
                <c:pt idx="2354">
                  <c:v>25.420177819999999</c:v>
                </c:pt>
                <c:pt idx="2355">
                  <c:v>25.428177819999998</c:v>
                </c:pt>
                <c:pt idx="2356">
                  <c:v>25.436177820000001</c:v>
                </c:pt>
                <c:pt idx="2357">
                  <c:v>25.44417782</c:v>
                </c:pt>
                <c:pt idx="2358">
                  <c:v>25.452177819999999</c:v>
                </c:pt>
                <c:pt idx="2359">
                  <c:v>25.460177819999998</c:v>
                </c:pt>
                <c:pt idx="2360">
                  <c:v>25.468177820000001</c:v>
                </c:pt>
                <c:pt idx="2361">
                  <c:v>25.47617782</c:v>
                </c:pt>
                <c:pt idx="2362">
                  <c:v>25.484177819999999</c:v>
                </c:pt>
                <c:pt idx="2363">
                  <c:v>25.492177819999998</c:v>
                </c:pt>
                <c:pt idx="2364">
                  <c:v>25.500177820000001</c:v>
                </c:pt>
                <c:pt idx="2365">
                  <c:v>25.50817782</c:v>
                </c:pt>
                <c:pt idx="2366">
                  <c:v>25.516177819999999</c:v>
                </c:pt>
                <c:pt idx="2367">
                  <c:v>25.524177819999998</c:v>
                </c:pt>
                <c:pt idx="2368">
                  <c:v>25.532177820000001</c:v>
                </c:pt>
                <c:pt idx="2369">
                  <c:v>25.54017782</c:v>
                </c:pt>
                <c:pt idx="2370">
                  <c:v>25.548177819999999</c:v>
                </c:pt>
                <c:pt idx="2371">
                  <c:v>25.556177819999998</c:v>
                </c:pt>
                <c:pt idx="2372">
                  <c:v>25.564177820000001</c:v>
                </c:pt>
                <c:pt idx="2373">
                  <c:v>25.57217782</c:v>
                </c:pt>
                <c:pt idx="2374">
                  <c:v>25.580177819999999</c:v>
                </c:pt>
                <c:pt idx="2375">
                  <c:v>25.588177819999999</c:v>
                </c:pt>
                <c:pt idx="2376">
                  <c:v>25.596177820000001</c:v>
                </c:pt>
                <c:pt idx="2377">
                  <c:v>25.60417782</c:v>
                </c:pt>
                <c:pt idx="2378">
                  <c:v>25.612177819999999</c:v>
                </c:pt>
                <c:pt idx="2379">
                  <c:v>25.620177819999999</c:v>
                </c:pt>
                <c:pt idx="2380">
                  <c:v>25.628177820000001</c:v>
                </c:pt>
                <c:pt idx="2381">
                  <c:v>25.63617782</c:v>
                </c:pt>
                <c:pt idx="2382">
                  <c:v>25.644177819999999</c:v>
                </c:pt>
                <c:pt idx="2383">
                  <c:v>25.652177819999999</c:v>
                </c:pt>
                <c:pt idx="2384">
                  <c:v>25.660177820000001</c:v>
                </c:pt>
                <c:pt idx="2385">
                  <c:v>25.66817782</c:v>
                </c:pt>
                <c:pt idx="2386">
                  <c:v>25.676177819999999</c:v>
                </c:pt>
                <c:pt idx="2387">
                  <c:v>25.684177819999999</c:v>
                </c:pt>
                <c:pt idx="2388">
                  <c:v>25.692177820000001</c:v>
                </c:pt>
                <c:pt idx="2389">
                  <c:v>25.70017782</c:v>
                </c:pt>
                <c:pt idx="2390">
                  <c:v>25.70817782</c:v>
                </c:pt>
                <c:pt idx="2391">
                  <c:v>25.716177819999999</c:v>
                </c:pt>
                <c:pt idx="2392">
                  <c:v>25.724177820000001</c:v>
                </c:pt>
                <c:pt idx="2393">
                  <c:v>25.73217782</c:v>
                </c:pt>
                <c:pt idx="2394">
                  <c:v>25.74017782</c:v>
                </c:pt>
                <c:pt idx="2395">
                  <c:v>25.748177819999999</c:v>
                </c:pt>
                <c:pt idx="2396">
                  <c:v>25.756177820000001</c:v>
                </c:pt>
                <c:pt idx="2397">
                  <c:v>25.76417782</c:v>
                </c:pt>
                <c:pt idx="2398">
                  <c:v>25.77217782</c:v>
                </c:pt>
                <c:pt idx="2399">
                  <c:v>25.780177819999999</c:v>
                </c:pt>
                <c:pt idx="2400">
                  <c:v>25.788177820000001</c:v>
                </c:pt>
                <c:pt idx="2401">
                  <c:v>25.79617782</c:v>
                </c:pt>
                <c:pt idx="2402">
                  <c:v>25.80417782</c:v>
                </c:pt>
                <c:pt idx="2403">
                  <c:v>25.812177819999999</c:v>
                </c:pt>
                <c:pt idx="2404">
                  <c:v>25.820177820000001</c:v>
                </c:pt>
                <c:pt idx="2405">
                  <c:v>25.828177820000001</c:v>
                </c:pt>
                <c:pt idx="2406">
                  <c:v>25.83617782</c:v>
                </c:pt>
                <c:pt idx="2407">
                  <c:v>25.844177819999999</c:v>
                </c:pt>
                <c:pt idx="2408">
                  <c:v>25.852177820000001</c:v>
                </c:pt>
                <c:pt idx="2409">
                  <c:v>25.860177820000001</c:v>
                </c:pt>
                <c:pt idx="2410">
                  <c:v>25.86817782</c:v>
                </c:pt>
                <c:pt idx="2411">
                  <c:v>25.876177819999999</c:v>
                </c:pt>
                <c:pt idx="2412">
                  <c:v>25.884177820000001</c:v>
                </c:pt>
                <c:pt idx="2413">
                  <c:v>25.892177820000001</c:v>
                </c:pt>
                <c:pt idx="2414">
                  <c:v>25.90017782</c:v>
                </c:pt>
                <c:pt idx="2415">
                  <c:v>25.908177819999999</c:v>
                </c:pt>
                <c:pt idx="2416">
                  <c:v>25.916177820000001</c:v>
                </c:pt>
                <c:pt idx="2417">
                  <c:v>25.924177820000001</c:v>
                </c:pt>
                <c:pt idx="2418">
                  <c:v>25.93217782</c:v>
                </c:pt>
                <c:pt idx="2419">
                  <c:v>25.940177819999999</c:v>
                </c:pt>
                <c:pt idx="2420">
                  <c:v>25.948177820000002</c:v>
                </c:pt>
                <c:pt idx="2421">
                  <c:v>25.956177820000001</c:v>
                </c:pt>
                <c:pt idx="2422">
                  <c:v>25.96417782</c:v>
                </c:pt>
                <c:pt idx="2423">
                  <c:v>25.972177819999999</c:v>
                </c:pt>
                <c:pt idx="2424">
                  <c:v>25.980177820000002</c:v>
                </c:pt>
                <c:pt idx="2425">
                  <c:v>25.988177820000001</c:v>
                </c:pt>
                <c:pt idx="2426">
                  <c:v>25.99617782</c:v>
                </c:pt>
                <c:pt idx="2427">
                  <c:v>26.004177819999999</c:v>
                </c:pt>
                <c:pt idx="2428">
                  <c:v>26.012177820000002</c:v>
                </c:pt>
                <c:pt idx="2429">
                  <c:v>26.020177820000001</c:v>
                </c:pt>
                <c:pt idx="2430">
                  <c:v>26.02817782</c:v>
                </c:pt>
                <c:pt idx="2431">
                  <c:v>26.036177819999999</c:v>
                </c:pt>
                <c:pt idx="2432">
                  <c:v>26.044177820000002</c:v>
                </c:pt>
                <c:pt idx="2433">
                  <c:v>26.052177820000001</c:v>
                </c:pt>
                <c:pt idx="2434">
                  <c:v>26.06017782</c:v>
                </c:pt>
                <c:pt idx="2435">
                  <c:v>26.068177819999999</c:v>
                </c:pt>
                <c:pt idx="2436">
                  <c:v>26.076177820000002</c:v>
                </c:pt>
                <c:pt idx="2437">
                  <c:v>26.084177820000001</c:v>
                </c:pt>
                <c:pt idx="2438">
                  <c:v>26.09217782</c:v>
                </c:pt>
                <c:pt idx="2439">
                  <c:v>26.100177819999999</c:v>
                </c:pt>
                <c:pt idx="2440">
                  <c:v>26.108177820000002</c:v>
                </c:pt>
                <c:pt idx="2441">
                  <c:v>26.116177820000001</c:v>
                </c:pt>
                <c:pt idx="2442">
                  <c:v>26.12417782</c:v>
                </c:pt>
                <c:pt idx="2443">
                  <c:v>26.132177819999999</c:v>
                </c:pt>
                <c:pt idx="2444">
                  <c:v>26.140177820000002</c:v>
                </c:pt>
                <c:pt idx="2445">
                  <c:v>26.148177820000001</c:v>
                </c:pt>
                <c:pt idx="2446">
                  <c:v>26.15617782</c:v>
                </c:pt>
                <c:pt idx="2447">
                  <c:v>26.164177819999999</c:v>
                </c:pt>
                <c:pt idx="2448">
                  <c:v>26.172177820000002</c:v>
                </c:pt>
                <c:pt idx="2449">
                  <c:v>26.180177820000001</c:v>
                </c:pt>
                <c:pt idx="2450">
                  <c:v>26.18817782</c:v>
                </c:pt>
                <c:pt idx="2451">
                  <c:v>26.196177819999999</c:v>
                </c:pt>
                <c:pt idx="2452">
                  <c:v>26.204177820000002</c:v>
                </c:pt>
                <c:pt idx="2453">
                  <c:v>26.212177820000001</c:v>
                </c:pt>
                <c:pt idx="2454">
                  <c:v>26.22017782</c:v>
                </c:pt>
                <c:pt idx="2455">
                  <c:v>26.228177819999999</c:v>
                </c:pt>
                <c:pt idx="2456">
                  <c:v>26.236177820000002</c:v>
                </c:pt>
                <c:pt idx="2457">
                  <c:v>26.244177820000001</c:v>
                </c:pt>
                <c:pt idx="2458">
                  <c:v>26.25217782</c:v>
                </c:pt>
                <c:pt idx="2459">
                  <c:v>26.260177819999999</c:v>
                </c:pt>
                <c:pt idx="2460">
                  <c:v>26.268177819999998</c:v>
                </c:pt>
                <c:pt idx="2461">
                  <c:v>26.276177820000001</c:v>
                </c:pt>
                <c:pt idx="2462">
                  <c:v>26.28417782</c:v>
                </c:pt>
                <c:pt idx="2463">
                  <c:v>26.292177819999999</c:v>
                </c:pt>
                <c:pt idx="2464">
                  <c:v>26.300177819999998</c:v>
                </c:pt>
                <c:pt idx="2465">
                  <c:v>26.308177820000001</c:v>
                </c:pt>
                <c:pt idx="2466">
                  <c:v>26.31617782</c:v>
                </c:pt>
                <c:pt idx="2467">
                  <c:v>26.324177819999999</c:v>
                </c:pt>
                <c:pt idx="2468">
                  <c:v>26.332177819999998</c:v>
                </c:pt>
                <c:pt idx="2469">
                  <c:v>26.340177820000001</c:v>
                </c:pt>
                <c:pt idx="2470">
                  <c:v>26.34817782</c:v>
                </c:pt>
                <c:pt idx="2471">
                  <c:v>26.356177819999999</c:v>
                </c:pt>
                <c:pt idx="2472">
                  <c:v>26.364177819999998</c:v>
                </c:pt>
                <c:pt idx="2473">
                  <c:v>26.372177820000001</c:v>
                </c:pt>
                <c:pt idx="2474">
                  <c:v>26.38017782</c:v>
                </c:pt>
                <c:pt idx="2475">
                  <c:v>26.388177819999999</c:v>
                </c:pt>
                <c:pt idx="2476">
                  <c:v>26.396177819999998</c:v>
                </c:pt>
                <c:pt idx="2477">
                  <c:v>26.404177820000001</c:v>
                </c:pt>
                <c:pt idx="2478">
                  <c:v>26.41217782</c:v>
                </c:pt>
                <c:pt idx="2479">
                  <c:v>26.420177819999999</c:v>
                </c:pt>
                <c:pt idx="2480">
                  <c:v>26.428177819999998</c:v>
                </c:pt>
                <c:pt idx="2481">
                  <c:v>26.436177820000001</c:v>
                </c:pt>
                <c:pt idx="2482">
                  <c:v>26.44417782</c:v>
                </c:pt>
                <c:pt idx="2483">
                  <c:v>26.452177819999999</c:v>
                </c:pt>
                <c:pt idx="2484">
                  <c:v>26.460177819999998</c:v>
                </c:pt>
                <c:pt idx="2485">
                  <c:v>26.468177820000001</c:v>
                </c:pt>
                <c:pt idx="2486">
                  <c:v>26.47617782</c:v>
                </c:pt>
                <c:pt idx="2487">
                  <c:v>26.484177819999999</c:v>
                </c:pt>
                <c:pt idx="2488">
                  <c:v>26.492177819999998</c:v>
                </c:pt>
                <c:pt idx="2489">
                  <c:v>26.500177820000001</c:v>
                </c:pt>
                <c:pt idx="2490">
                  <c:v>26.50817782</c:v>
                </c:pt>
                <c:pt idx="2491">
                  <c:v>26.516177819999999</c:v>
                </c:pt>
                <c:pt idx="2492">
                  <c:v>26.524177819999998</c:v>
                </c:pt>
                <c:pt idx="2493">
                  <c:v>26.532177820000001</c:v>
                </c:pt>
                <c:pt idx="2494">
                  <c:v>26.54017782</c:v>
                </c:pt>
                <c:pt idx="2495">
                  <c:v>26.548177819999999</c:v>
                </c:pt>
                <c:pt idx="2496">
                  <c:v>26.556177819999998</c:v>
                </c:pt>
                <c:pt idx="2497">
                  <c:v>26.564177820000001</c:v>
                </c:pt>
                <c:pt idx="2498">
                  <c:v>26.57217782</c:v>
                </c:pt>
                <c:pt idx="2499">
                  <c:v>26.580177819999999</c:v>
                </c:pt>
                <c:pt idx="2500">
                  <c:v>26.588177819999999</c:v>
                </c:pt>
                <c:pt idx="2501">
                  <c:v>26.596177820000001</c:v>
                </c:pt>
                <c:pt idx="2502">
                  <c:v>26.60417782</c:v>
                </c:pt>
                <c:pt idx="2503">
                  <c:v>26.612177819999999</c:v>
                </c:pt>
                <c:pt idx="2504">
                  <c:v>26.620177819999999</c:v>
                </c:pt>
                <c:pt idx="2505">
                  <c:v>26.628177820000001</c:v>
                </c:pt>
                <c:pt idx="2506">
                  <c:v>26.63617782</c:v>
                </c:pt>
                <c:pt idx="2507">
                  <c:v>26.644177819999999</c:v>
                </c:pt>
                <c:pt idx="2508">
                  <c:v>26.652177819999999</c:v>
                </c:pt>
                <c:pt idx="2509">
                  <c:v>26.660177820000001</c:v>
                </c:pt>
                <c:pt idx="2510">
                  <c:v>26.66817782</c:v>
                </c:pt>
                <c:pt idx="2511">
                  <c:v>26.676177819999999</c:v>
                </c:pt>
                <c:pt idx="2512">
                  <c:v>26.684177819999999</c:v>
                </c:pt>
                <c:pt idx="2513">
                  <c:v>26.692177820000001</c:v>
                </c:pt>
                <c:pt idx="2514">
                  <c:v>26.70017782</c:v>
                </c:pt>
                <c:pt idx="2515">
                  <c:v>26.70817782</c:v>
                </c:pt>
                <c:pt idx="2516">
                  <c:v>26.716177819999999</c:v>
                </c:pt>
                <c:pt idx="2517">
                  <c:v>26.724177820000001</c:v>
                </c:pt>
                <c:pt idx="2518">
                  <c:v>26.73217782</c:v>
                </c:pt>
                <c:pt idx="2519">
                  <c:v>26.74017782</c:v>
                </c:pt>
                <c:pt idx="2520">
                  <c:v>26.748177819999999</c:v>
                </c:pt>
                <c:pt idx="2521">
                  <c:v>26.756177820000001</c:v>
                </c:pt>
                <c:pt idx="2522">
                  <c:v>26.76417782</c:v>
                </c:pt>
                <c:pt idx="2523">
                  <c:v>26.77217782</c:v>
                </c:pt>
                <c:pt idx="2524">
                  <c:v>26.780177819999999</c:v>
                </c:pt>
                <c:pt idx="2525">
                  <c:v>26.788177820000001</c:v>
                </c:pt>
                <c:pt idx="2526">
                  <c:v>26.79617782</c:v>
                </c:pt>
                <c:pt idx="2527">
                  <c:v>26.80417782</c:v>
                </c:pt>
                <c:pt idx="2528">
                  <c:v>26.812177819999999</c:v>
                </c:pt>
                <c:pt idx="2529">
                  <c:v>26.820177820000001</c:v>
                </c:pt>
                <c:pt idx="2530">
                  <c:v>26.828177820000001</c:v>
                </c:pt>
                <c:pt idx="2531">
                  <c:v>26.83617782</c:v>
                </c:pt>
                <c:pt idx="2532">
                  <c:v>26.844177819999999</c:v>
                </c:pt>
                <c:pt idx="2533">
                  <c:v>26.852177820000001</c:v>
                </c:pt>
                <c:pt idx="2534">
                  <c:v>26.860177820000001</c:v>
                </c:pt>
                <c:pt idx="2535">
                  <c:v>26.86817782</c:v>
                </c:pt>
                <c:pt idx="2536">
                  <c:v>26.876177819999999</c:v>
                </c:pt>
                <c:pt idx="2537">
                  <c:v>26.884177820000001</c:v>
                </c:pt>
                <c:pt idx="2538">
                  <c:v>26.892177820000001</c:v>
                </c:pt>
                <c:pt idx="2539">
                  <c:v>26.90017782</c:v>
                </c:pt>
                <c:pt idx="2540">
                  <c:v>26.908177819999999</c:v>
                </c:pt>
                <c:pt idx="2541">
                  <c:v>26.916177820000001</c:v>
                </c:pt>
                <c:pt idx="2542">
                  <c:v>26.924177820000001</c:v>
                </c:pt>
                <c:pt idx="2543">
                  <c:v>26.93217782</c:v>
                </c:pt>
                <c:pt idx="2544">
                  <c:v>26.940177819999999</c:v>
                </c:pt>
                <c:pt idx="2545">
                  <c:v>26.948177820000002</c:v>
                </c:pt>
                <c:pt idx="2546">
                  <c:v>26.956177820000001</c:v>
                </c:pt>
                <c:pt idx="2547">
                  <c:v>26.96417782</c:v>
                </c:pt>
                <c:pt idx="2548">
                  <c:v>26.972177819999999</c:v>
                </c:pt>
                <c:pt idx="2549">
                  <c:v>26.980177820000002</c:v>
                </c:pt>
                <c:pt idx="2550">
                  <c:v>26.988177820000001</c:v>
                </c:pt>
                <c:pt idx="2551">
                  <c:v>26.99617782</c:v>
                </c:pt>
                <c:pt idx="2552">
                  <c:v>27.004177819999999</c:v>
                </c:pt>
                <c:pt idx="2553">
                  <c:v>27.012177820000002</c:v>
                </c:pt>
                <c:pt idx="2554">
                  <c:v>27.020177820000001</c:v>
                </c:pt>
                <c:pt idx="2555">
                  <c:v>27.02817782</c:v>
                </c:pt>
                <c:pt idx="2556">
                  <c:v>27.036177819999999</c:v>
                </c:pt>
                <c:pt idx="2557">
                  <c:v>27.044177820000002</c:v>
                </c:pt>
                <c:pt idx="2558">
                  <c:v>27.052177820000001</c:v>
                </c:pt>
                <c:pt idx="2559">
                  <c:v>27.06017782</c:v>
                </c:pt>
                <c:pt idx="2560">
                  <c:v>27.068177819999999</c:v>
                </c:pt>
                <c:pt idx="2561">
                  <c:v>27.076177820000002</c:v>
                </c:pt>
                <c:pt idx="2562">
                  <c:v>27.084177820000001</c:v>
                </c:pt>
                <c:pt idx="2563">
                  <c:v>27.09217782</c:v>
                </c:pt>
                <c:pt idx="2564">
                  <c:v>27.100177819999999</c:v>
                </c:pt>
                <c:pt idx="2565">
                  <c:v>27.108177820000002</c:v>
                </c:pt>
                <c:pt idx="2566">
                  <c:v>27.116177820000001</c:v>
                </c:pt>
                <c:pt idx="2567">
                  <c:v>27.12417782</c:v>
                </c:pt>
                <c:pt idx="2568">
                  <c:v>27.132177819999999</c:v>
                </c:pt>
                <c:pt idx="2569">
                  <c:v>27.140177820000002</c:v>
                </c:pt>
                <c:pt idx="2570">
                  <c:v>27.148177820000001</c:v>
                </c:pt>
                <c:pt idx="2571">
                  <c:v>27.15617782</c:v>
                </c:pt>
                <c:pt idx="2572">
                  <c:v>27.164177819999999</c:v>
                </c:pt>
                <c:pt idx="2573">
                  <c:v>27.172177820000002</c:v>
                </c:pt>
                <c:pt idx="2574">
                  <c:v>27.180177820000001</c:v>
                </c:pt>
                <c:pt idx="2575">
                  <c:v>27.18817782</c:v>
                </c:pt>
                <c:pt idx="2576">
                  <c:v>27.196177819999999</c:v>
                </c:pt>
                <c:pt idx="2577">
                  <c:v>27.204177820000002</c:v>
                </c:pt>
                <c:pt idx="2578">
                  <c:v>27.212177820000001</c:v>
                </c:pt>
                <c:pt idx="2579">
                  <c:v>27.22017782</c:v>
                </c:pt>
                <c:pt idx="2580">
                  <c:v>27.228177819999999</c:v>
                </c:pt>
                <c:pt idx="2581">
                  <c:v>27.236177820000002</c:v>
                </c:pt>
                <c:pt idx="2582">
                  <c:v>27.244177820000001</c:v>
                </c:pt>
                <c:pt idx="2583">
                  <c:v>27.25217782</c:v>
                </c:pt>
                <c:pt idx="2584">
                  <c:v>27.260177819999999</c:v>
                </c:pt>
                <c:pt idx="2585">
                  <c:v>27.268177819999998</c:v>
                </c:pt>
                <c:pt idx="2586">
                  <c:v>27.276177820000001</c:v>
                </c:pt>
                <c:pt idx="2587">
                  <c:v>27.28417782</c:v>
                </c:pt>
                <c:pt idx="2588">
                  <c:v>27.292177819999999</c:v>
                </c:pt>
                <c:pt idx="2589">
                  <c:v>27.300177819999998</c:v>
                </c:pt>
                <c:pt idx="2590">
                  <c:v>27.308177820000001</c:v>
                </c:pt>
                <c:pt idx="2591">
                  <c:v>27.31617782</c:v>
                </c:pt>
                <c:pt idx="2592">
                  <c:v>27.324177819999999</c:v>
                </c:pt>
                <c:pt idx="2593">
                  <c:v>27.332177819999998</c:v>
                </c:pt>
                <c:pt idx="2594">
                  <c:v>27.340177820000001</c:v>
                </c:pt>
                <c:pt idx="2595">
                  <c:v>27.34817782</c:v>
                </c:pt>
                <c:pt idx="2596">
                  <c:v>27.356177819999999</c:v>
                </c:pt>
                <c:pt idx="2597">
                  <c:v>27.364177819999998</c:v>
                </c:pt>
                <c:pt idx="2598">
                  <c:v>27.372177820000001</c:v>
                </c:pt>
                <c:pt idx="2599">
                  <c:v>27.38017782</c:v>
                </c:pt>
                <c:pt idx="2600">
                  <c:v>27.388177819999999</c:v>
                </c:pt>
                <c:pt idx="2601">
                  <c:v>27.396177819999998</c:v>
                </c:pt>
                <c:pt idx="2602">
                  <c:v>27.404177820000001</c:v>
                </c:pt>
                <c:pt idx="2603">
                  <c:v>27.41217782</c:v>
                </c:pt>
                <c:pt idx="2604">
                  <c:v>27.420177819999999</c:v>
                </c:pt>
                <c:pt idx="2605">
                  <c:v>27.428177819999998</c:v>
                </c:pt>
                <c:pt idx="2606">
                  <c:v>27.436177820000001</c:v>
                </c:pt>
                <c:pt idx="2607">
                  <c:v>27.44417782</c:v>
                </c:pt>
                <c:pt idx="2608">
                  <c:v>27.452177819999999</c:v>
                </c:pt>
                <c:pt idx="2609">
                  <c:v>27.460177819999998</c:v>
                </c:pt>
                <c:pt idx="2610">
                  <c:v>27.468177820000001</c:v>
                </c:pt>
                <c:pt idx="2611">
                  <c:v>27.47617782</c:v>
                </c:pt>
                <c:pt idx="2612">
                  <c:v>27.484177819999999</c:v>
                </c:pt>
                <c:pt idx="2613">
                  <c:v>27.492177819999998</c:v>
                </c:pt>
                <c:pt idx="2614">
                  <c:v>27.500177820000001</c:v>
                </c:pt>
                <c:pt idx="2615">
                  <c:v>27.50817782</c:v>
                </c:pt>
                <c:pt idx="2616">
                  <c:v>27.516177819999999</c:v>
                </c:pt>
                <c:pt idx="2617">
                  <c:v>27.524177819999998</c:v>
                </c:pt>
                <c:pt idx="2618">
                  <c:v>27.532177820000001</c:v>
                </c:pt>
                <c:pt idx="2619">
                  <c:v>27.54017782</c:v>
                </c:pt>
                <c:pt idx="2620">
                  <c:v>27.548177819999999</c:v>
                </c:pt>
                <c:pt idx="2621">
                  <c:v>27.556177819999998</c:v>
                </c:pt>
                <c:pt idx="2622">
                  <c:v>27.564177820000001</c:v>
                </c:pt>
                <c:pt idx="2623">
                  <c:v>27.57217782</c:v>
                </c:pt>
                <c:pt idx="2624">
                  <c:v>27.580177819999999</c:v>
                </c:pt>
                <c:pt idx="2625">
                  <c:v>27.588177819999999</c:v>
                </c:pt>
                <c:pt idx="2626">
                  <c:v>27.596177820000001</c:v>
                </c:pt>
                <c:pt idx="2627">
                  <c:v>27.60417782</c:v>
                </c:pt>
                <c:pt idx="2628">
                  <c:v>27.612177819999999</c:v>
                </c:pt>
                <c:pt idx="2629">
                  <c:v>27.620177819999999</c:v>
                </c:pt>
                <c:pt idx="2630">
                  <c:v>27.628177820000001</c:v>
                </c:pt>
                <c:pt idx="2631">
                  <c:v>27.63617782</c:v>
                </c:pt>
                <c:pt idx="2632">
                  <c:v>27.644177819999999</c:v>
                </c:pt>
                <c:pt idx="2633">
                  <c:v>27.652177819999999</c:v>
                </c:pt>
                <c:pt idx="2634">
                  <c:v>27.660177820000001</c:v>
                </c:pt>
                <c:pt idx="2635">
                  <c:v>27.66817782</c:v>
                </c:pt>
                <c:pt idx="2636">
                  <c:v>27.676177819999999</c:v>
                </c:pt>
                <c:pt idx="2637">
                  <c:v>27.684177819999999</c:v>
                </c:pt>
                <c:pt idx="2638">
                  <c:v>27.692177820000001</c:v>
                </c:pt>
                <c:pt idx="2639">
                  <c:v>27.70017782</c:v>
                </c:pt>
                <c:pt idx="2640">
                  <c:v>27.70817782</c:v>
                </c:pt>
                <c:pt idx="2641">
                  <c:v>27.716177819999999</c:v>
                </c:pt>
                <c:pt idx="2642">
                  <c:v>27.724177820000001</c:v>
                </c:pt>
                <c:pt idx="2643">
                  <c:v>27.73217782</c:v>
                </c:pt>
                <c:pt idx="2644">
                  <c:v>27.74017782</c:v>
                </c:pt>
                <c:pt idx="2645">
                  <c:v>27.748177819999999</c:v>
                </c:pt>
                <c:pt idx="2646">
                  <c:v>27.756177820000001</c:v>
                </c:pt>
                <c:pt idx="2647">
                  <c:v>27.76417782</c:v>
                </c:pt>
                <c:pt idx="2648">
                  <c:v>27.77217782</c:v>
                </c:pt>
                <c:pt idx="2649">
                  <c:v>27.780177819999999</c:v>
                </c:pt>
                <c:pt idx="2650">
                  <c:v>27.788177820000001</c:v>
                </c:pt>
                <c:pt idx="2651">
                  <c:v>27.79617782</c:v>
                </c:pt>
                <c:pt idx="2652">
                  <c:v>27.80417782</c:v>
                </c:pt>
                <c:pt idx="2653">
                  <c:v>27.812177819999999</c:v>
                </c:pt>
                <c:pt idx="2654">
                  <c:v>27.820177820000001</c:v>
                </c:pt>
                <c:pt idx="2655">
                  <c:v>27.828177820000001</c:v>
                </c:pt>
                <c:pt idx="2656">
                  <c:v>27.83617782</c:v>
                </c:pt>
                <c:pt idx="2657">
                  <c:v>27.844177819999999</c:v>
                </c:pt>
                <c:pt idx="2658">
                  <c:v>27.852177820000001</c:v>
                </c:pt>
                <c:pt idx="2659">
                  <c:v>27.860177820000001</c:v>
                </c:pt>
                <c:pt idx="2660">
                  <c:v>27.86817782</c:v>
                </c:pt>
                <c:pt idx="2661">
                  <c:v>27.876177819999999</c:v>
                </c:pt>
                <c:pt idx="2662">
                  <c:v>27.884177820000001</c:v>
                </c:pt>
                <c:pt idx="2663">
                  <c:v>27.892177820000001</c:v>
                </c:pt>
                <c:pt idx="2664">
                  <c:v>27.90017782</c:v>
                </c:pt>
                <c:pt idx="2665">
                  <c:v>27.908177819999999</c:v>
                </c:pt>
                <c:pt idx="2666">
                  <c:v>27.916177820000001</c:v>
                </c:pt>
                <c:pt idx="2667">
                  <c:v>27.924177820000001</c:v>
                </c:pt>
                <c:pt idx="2668">
                  <c:v>27.93217782</c:v>
                </c:pt>
                <c:pt idx="2669">
                  <c:v>27.940177819999999</c:v>
                </c:pt>
                <c:pt idx="2670">
                  <c:v>27.948177820000002</c:v>
                </c:pt>
                <c:pt idx="2671">
                  <c:v>27.956177820000001</c:v>
                </c:pt>
                <c:pt idx="2672">
                  <c:v>27.96417782</c:v>
                </c:pt>
                <c:pt idx="2673">
                  <c:v>27.972177819999999</c:v>
                </c:pt>
                <c:pt idx="2674">
                  <c:v>27.980177820000002</c:v>
                </c:pt>
                <c:pt idx="2675">
                  <c:v>27.988177820000001</c:v>
                </c:pt>
                <c:pt idx="2676">
                  <c:v>27.99617782</c:v>
                </c:pt>
                <c:pt idx="2677">
                  <c:v>28.004177819999999</c:v>
                </c:pt>
                <c:pt idx="2678">
                  <c:v>28.012177820000002</c:v>
                </c:pt>
                <c:pt idx="2679">
                  <c:v>28.020177820000001</c:v>
                </c:pt>
                <c:pt idx="2680">
                  <c:v>28.02817782</c:v>
                </c:pt>
                <c:pt idx="2681">
                  <c:v>28.036177819999999</c:v>
                </c:pt>
                <c:pt idx="2682">
                  <c:v>28.044177820000002</c:v>
                </c:pt>
                <c:pt idx="2683">
                  <c:v>28.052177820000001</c:v>
                </c:pt>
                <c:pt idx="2684">
                  <c:v>28.06017782</c:v>
                </c:pt>
                <c:pt idx="2685">
                  <c:v>28.068177819999999</c:v>
                </c:pt>
                <c:pt idx="2686">
                  <c:v>28.076177820000002</c:v>
                </c:pt>
                <c:pt idx="2687">
                  <c:v>28.084177820000001</c:v>
                </c:pt>
                <c:pt idx="2688">
                  <c:v>28.09217782</c:v>
                </c:pt>
                <c:pt idx="2689">
                  <c:v>28.100177819999999</c:v>
                </c:pt>
                <c:pt idx="2690">
                  <c:v>28.108177820000002</c:v>
                </c:pt>
                <c:pt idx="2691">
                  <c:v>28.116177820000001</c:v>
                </c:pt>
                <c:pt idx="2692">
                  <c:v>28.12417782</c:v>
                </c:pt>
                <c:pt idx="2693">
                  <c:v>28.132177819999999</c:v>
                </c:pt>
                <c:pt idx="2694">
                  <c:v>28.140177820000002</c:v>
                </c:pt>
                <c:pt idx="2695">
                  <c:v>28.148177820000001</c:v>
                </c:pt>
                <c:pt idx="2696">
                  <c:v>28.15617782</c:v>
                </c:pt>
                <c:pt idx="2697">
                  <c:v>28.164177819999999</c:v>
                </c:pt>
                <c:pt idx="2698">
                  <c:v>28.172177820000002</c:v>
                </c:pt>
                <c:pt idx="2699">
                  <c:v>28.180177820000001</c:v>
                </c:pt>
                <c:pt idx="2700">
                  <c:v>28.18817782</c:v>
                </c:pt>
                <c:pt idx="2701">
                  <c:v>28.196177819999999</c:v>
                </c:pt>
                <c:pt idx="2702">
                  <c:v>28.204177820000002</c:v>
                </c:pt>
                <c:pt idx="2703">
                  <c:v>28.212177820000001</c:v>
                </c:pt>
                <c:pt idx="2704">
                  <c:v>28.22017782</c:v>
                </c:pt>
                <c:pt idx="2705">
                  <c:v>28.228177819999999</c:v>
                </c:pt>
                <c:pt idx="2706">
                  <c:v>28.236177820000002</c:v>
                </c:pt>
                <c:pt idx="2707">
                  <c:v>28.244177820000001</c:v>
                </c:pt>
                <c:pt idx="2708">
                  <c:v>28.25217782</c:v>
                </c:pt>
                <c:pt idx="2709">
                  <c:v>28.260177819999999</c:v>
                </c:pt>
                <c:pt idx="2710">
                  <c:v>28.268177819999998</c:v>
                </c:pt>
                <c:pt idx="2711">
                  <c:v>28.276177820000001</c:v>
                </c:pt>
                <c:pt idx="2712">
                  <c:v>28.28417782</c:v>
                </c:pt>
                <c:pt idx="2713">
                  <c:v>28.292177819999999</c:v>
                </c:pt>
                <c:pt idx="2714">
                  <c:v>28.300177819999998</c:v>
                </c:pt>
                <c:pt idx="2715">
                  <c:v>28.308177820000001</c:v>
                </c:pt>
                <c:pt idx="2716">
                  <c:v>28.31617782</c:v>
                </c:pt>
                <c:pt idx="2717">
                  <c:v>28.324177819999999</c:v>
                </c:pt>
                <c:pt idx="2718">
                  <c:v>28.332177819999998</c:v>
                </c:pt>
                <c:pt idx="2719">
                  <c:v>28.340177820000001</c:v>
                </c:pt>
                <c:pt idx="2720">
                  <c:v>28.34817782</c:v>
                </c:pt>
                <c:pt idx="2721">
                  <c:v>28.356177819999999</c:v>
                </c:pt>
                <c:pt idx="2722">
                  <c:v>28.364177819999998</c:v>
                </c:pt>
                <c:pt idx="2723">
                  <c:v>28.372177820000001</c:v>
                </c:pt>
                <c:pt idx="2724">
                  <c:v>28.38017782</c:v>
                </c:pt>
                <c:pt idx="2725">
                  <c:v>28.388177819999999</c:v>
                </c:pt>
                <c:pt idx="2726">
                  <c:v>28.396177819999998</c:v>
                </c:pt>
                <c:pt idx="2727">
                  <c:v>28.404177820000001</c:v>
                </c:pt>
                <c:pt idx="2728">
                  <c:v>28.41217782</c:v>
                </c:pt>
                <c:pt idx="2729">
                  <c:v>28.420177819999999</c:v>
                </c:pt>
                <c:pt idx="2730">
                  <c:v>28.428177819999998</c:v>
                </c:pt>
                <c:pt idx="2731">
                  <c:v>28.436177820000001</c:v>
                </c:pt>
                <c:pt idx="2732">
                  <c:v>28.44417782</c:v>
                </c:pt>
                <c:pt idx="2733">
                  <c:v>28.452177819999999</c:v>
                </c:pt>
                <c:pt idx="2734">
                  <c:v>28.460177819999998</c:v>
                </c:pt>
                <c:pt idx="2735">
                  <c:v>28.468177820000001</c:v>
                </c:pt>
                <c:pt idx="2736">
                  <c:v>28.47617782</c:v>
                </c:pt>
                <c:pt idx="2737">
                  <c:v>28.484177819999999</c:v>
                </c:pt>
                <c:pt idx="2738">
                  <c:v>28.492177819999998</c:v>
                </c:pt>
                <c:pt idx="2739">
                  <c:v>28.500177820000001</c:v>
                </c:pt>
                <c:pt idx="2740">
                  <c:v>28.50817782</c:v>
                </c:pt>
                <c:pt idx="2741">
                  <c:v>28.516177819999999</c:v>
                </c:pt>
                <c:pt idx="2742">
                  <c:v>28.524177819999998</c:v>
                </c:pt>
                <c:pt idx="2743">
                  <c:v>28.532177820000001</c:v>
                </c:pt>
                <c:pt idx="2744">
                  <c:v>28.54017782</c:v>
                </c:pt>
                <c:pt idx="2745">
                  <c:v>28.548177819999999</c:v>
                </c:pt>
                <c:pt idx="2746">
                  <c:v>28.556177819999998</c:v>
                </c:pt>
                <c:pt idx="2747">
                  <c:v>28.564177820000001</c:v>
                </c:pt>
                <c:pt idx="2748">
                  <c:v>28.57217782</c:v>
                </c:pt>
                <c:pt idx="2749">
                  <c:v>28.580177819999999</c:v>
                </c:pt>
                <c:pt idx="2750">
                  <c:v>28.588177819999999</c:v>
                </c:pt>
                <c:pt idx="2751">
                  <c:v>28.596177820000001</c:v>
                </c:pt>
                <c:pt idx="2752">
                  <c:v>28.60417782</c:v>
                </c:pt>
                <c:pt idx="2753">
                  <c:v>28.612177819999999</c:v>
                </c:pt>
                <c:pt idx="2754">
                  <c:v>28.620177819999999</c:v>
                </c:pt>
                <c:pt idx="2755">
                  <c:v>28.628177820000001</c:v>
                </c:pt>
                <c:pt idx="2756">
                  <c:v>28.63617782</c:v>
                </c:pt>
                <c:pt idx="2757">
                  <c:v>28.644177819999999</c:v>
                </c:pt>
                <c:pt idx="2758">
                  <c:v>28.652177819999999</c:v>
                </c:pt>
                <c:pt idx="2759">
                  <c:v>28.660177820000001</c:v>
                </c:pt>
                <c:pt idx="2760">
                  <c:v>28.66817782</c:v>
                </c:pt>
                <c:pt idx="2761">
                  <c:v>28.676177819999999</c:v>
                </c:pt>
                <c:pt idx="2762">
                  <c:v>28.684177819999999</c:v>
                </c:pt>
                <c:pt idx="2763">
                  <c:v>28.692177820000001</c:v>
                </c:pt>
                <c:pt idx="2764">
                  <c:v>28.70017782</c:v>
                </c:pt>
                <c:pt idx="2765">
                  <c:v>28.70817782</c:v>
                </c:pt>
                <c:pt idx="2766">
                  <c:v>28.716177819999999</c:v>
                </c:pt>
                <c:pt idx="2767">
                  <c:v>28.724177820000001</c:v>
                </c:pt>
                <c:pt idx="2768">
                  <c:v>28.73217782</c:v>
                </c:pt>
                <c:pt idx="2769">
                  <c:v>28.74017782</c:v>
                </c:pt>
                <c:pt idx="2770">
                  <c:v>28.748177819999999</c:v>
                </c:pt>
                <c:pt idx="2771">
                  <c:v>28.756177820000001</c:v>
                </c:pt>
                <c:pt idx="2772">
                  <c:v>28.76417782</c:v>
                </c:pt>
                <c:pt idx="2773">
                  <c:v>28.77217782</c:v>
                </c:pt>
                <c:pt idx="2774">
                  <c:v>28.780177819999999</c:v>
                </c:pt>
                <c:pt idx="2775">
                  <c:v>28.788177820000001</c:v>
                </c:pt>
                <c:pt idx="2776">
                  <c:v>28.79617782</c:v>
                </c:pt>
                <c:pt idx="2777">
                  <c:v>28.80417782</c:v>
                </c:pt>
                <c:pt idx="2778">
                  <c:v>28.812177819999999</c:v>
                </c:pt>
                <c:pt idx="2779">
                  <c:v>28.820177820000001</c:v>
                </c:pt>
                <c:pt idx="2780">
                  <c:v>28.828177820000001</c:v>
                </c:pt>
                <c:pt idx="2781">
                  <c:v>28.83617782</c:v>
                </c:pt>
                <c:pt idx="2782">
                  <c:v>28.844177819999999</c:v>
                </c:pt>
                <c:pt idx="2783">
                  <c:v>28.852177820000001</c:v>
                </c:pt>
                <c:pt idx="2784">
                  <c:v>28.860177820000001</c:v>
                </c:pt>
                <c:pt idx="2785">
                  <c:v>28.86817782</c:v>
                </c:pt>
                <c:pt idx="2786">
                  <c:v>28.876177819999999</c:v>
                </c:pt>
                <c:pt idx="2787">
                  <c:v>28.884177820000001</c:v>
                </c:pt>
                <c:pt idx="2788">
                  <c:v>28.892177820000001</c:v>
                </c:pt>
                <c:pt idx="2789">
                  <c:v>28.90017782</c:v>
                </c:pt>
                <c:pt idx="2790">
                  <c:v>28.908177819999999</c:v>
                </c:pt>
                <c:pt idx="2791">
                  <c:v>28.916177820000001</c:v>
                </c:pt>
                <c:pt idx="2792">
                  <c:v>28.924177820000001</c:v>
                </c:pt>
                <c:pt idx="2793">
                  <c:v>28.93217782</c:v>
                </c:pt>
                <c:pt idx="2794">
                  <c:v>28.940177819999999</c:v>
                </c:pt>
                <c:pt idx="2795">
                  <c:v>28.948177820000002</c:v>
                </c:pt>
                <c:pt idx="2796">
                  <c:v>28.956177820000001</c:v>
                </c:pt>
                <c:pt idx="2797">
                  <c:v>28.96417782</c:v>
                </c:pt>
                <c:pt idx="2798">
                  <c:v>28.972177819999999</c:v>
                </c:pt>
                <c:pt idx="2799">
                  <c:v>28.980177820000002</c:v>
                </c:pt>
                <c:pt idx="2800">
                  <c:v>28.988177820000001</c:v>
                </c:pt>
                <c:pt idx="2801">
                  <c:v>28.99617782</c:v>
                </c:pt>
                <c:pt idx="2802">
                  <c:v>29.004177819999999</c:v>
                </c:pt>
                <c:pt idx="2803">
                  <c:v>29.012177820000002</c:v>
                </c:pt>
                <c:pt idx="2804">
                  <c:v>29.020177820000001</c:v>
                </c:pt>
                <c:pt idx="2805">
                  <c:v>29.02817782</c:v>
                </c:pt>
                <c:pt idx="2806">
                  <c:v>29.036177819999999</c:v>
                </c:pt>
                <c:pt idx="2807">
                  <c:v>29.044177820000002</c:v>
                </c:pt>
                <c:pt idx="2808">
                  <c:v>29.052177820000001</c:v>
                </c:pt>
                <c:pt idx="2809">
                  <c:v>29.06017782</c:v>
                </c:pt>
                <c:pt idx="2810">
                  <c:v>29.068177819999999</c:v>
                </c:pt>
                <c:pt idx="2811">
                  <c:v>29.076177820000002</c:v>
                </c:pt>
                <c:pt idx="2812">
                  <c:v>29.084177820000001</c:v>
                </c:pt>
                <c:pt idx="2813">
                  <c:v>29.09217782</c:v>
                </c:pt>
                <c:pt idx="2814">
                  <c:v>29.100177819999999</c:v>
                </c:pt>
                <c:pt idx="2815">
                  <c:v>29.108177820000002</c:v>
                </c:pt>
                <c:pt idx="2816">
                  <c:v>29.116177820000001</c:v>
                </c:pt>
                <c:pt idx="2817">
                  <c:v>29.12417782</c:v>
                </c:pt>
                <c:pt idx="2818">
                  <c:v>29.132177819999999</c:v>
                </c:pt>
                <c:pt idx="2819">
                  <c:v>29.140177820000002</c:v>
                </c:pt>
                <c:pt idx="2820">
                  <c:v>29.148177820000001</c:v>
                </c:pt>
                <c:pt idx="2821">
                  <c:v>29.15617782</c:v>
                </c:pt>
                <c:pt idx="2822">
                  <c:v>29.164177819999999</c:v>
                </c:pt>
                <c:pt idx="2823">
                  <c:v>29.172177820000002</c:v>
                </c:pt>
                <c:pt idx="2824">
                  <c:v>29.180177820000001</c:v>
                </c:pt>
                <c:pt idx="2825">
                  <c:v>29.18817782</c:v>
                </c:pt>
                <c:pt idx="2826">
                  <c:v>29.196177819999999</c:v>
                </c:pt>
                <c:pt idx="2827">
                  <c:v>29.204177820000002</c:v>
                </c:pt>
                <c:pt idx="2828">
                  <c:v>29.212177820000001</c:v>
                </c:pt>
                <c:pt idx="2829">
                  <c:v>29.22017782</c:v>
                </c:pt>
                <c:pt idx="2830">
                  <c:v>29.228177819999999</c:v>
                </c:pt>
                <c:pt idx="2831">
                  <c:v>29.236177820000002</c:v>
                </c:pt>
                <c:pt idx="2832">
                  <c:v>29.244177820000001</c:v>
                </c:pt>
                <c:pt idx="2833">
                  <c:v>29.25217782</c:v>
                </c:pt>
                <c:pt idx="2834">
                  <c:v>29.260177819999999</c:v>
                </c:pt>
                <c:pt idx="2835">
                  <c:v>29.268177819999998</c:v>
                </c:pt>
                <c:pt idx="2836">
                  <c:v>29.276177820000001</c:v>
                </c:pt>
                <c:pt idx="2837">
                  <c:v>29.28417782</c:v>
                </c:pt>
                <c:pt idx="2838">
                  <c:v>29.292177819999999</c:v>
                </c:pt>
                <c:pt idx="2839">
                  <c:v>29.300177819999998</c:v>
                </c:pt>
                <c:pt idx="2840">
                  <c:v>29.308177820000001</c:v>
                </c:pt>
                <c:pt idx="2841">
                  <c:v>29.31617782</c:v>
                </c:pt>
                <c:pt idx="2842">
                  <c:v>29.324177819999999</c:v>
                </c:pt>
                <c:pt idx="2843">
                  <c:v>29.332177819999998</c:v>
                </c:pt>
                <c:pt idx="2844">
                  <c:v>29.340177820000001</c:v>
                </c:pt>
                <c:pt idx="2845">
                  <c:v>29.34817782</c:v>
                </c:pt>
                <c:pt idx="2846">
                  <c:v>29.356177819999999</c:v>
                </c:pt>
                <c:pt idx="2847">
                  <c:v>29.364177819999998</c:v>
                </c:pt>
                <c:pt idx="2848">
                  <c:v>29.372177820000001</c:v>
                </c:pt>
                <c:pt idx="2849">
                  <c:v>29.38017782</c:v>
                </c:pt>
                <c:pt idx="2850">
                  <c:v>29.388177819999999</c:v>
                </c:pt>
                <c:pt idx="2851">
                  <c:v>29.396177819999998</c:v>
                </c:pt>
                <c:pt idx="2852">
                  <c:v>29.404177820000001</c:v>
                </c:pt>
                <c:pt idx="2853">
                  <c:v>29.41217782</c:v>
                </c:pt>
                <c:pt idx="2854">
                  <c:v>29.420177819999999</c:v>
                </c:pt>
                <c:pt idx="2855">
                  <c:v>29.428177819999998</c:v>
                </c:pt>
                <c:pt idx="2856">
                  <c:v>29.436177820000001</c:v>
                </c:pt>
                <c:pt idx="2857">
                  <c:v>29.44417782</c:v>
                </c:pt>
                <c:pt idx="2858">
                  <c:v>29.452177819999999</c:v>
                </c:pt>
                <c:pt idx="2859">
                  <c:v>29.460177819999998</c:v>
                </c:pt>
                <c:pt idx="2860">
                  <c:v>29.468177820000001</c:v>
                </c:pt>
                <c:pt idx="2861">
                  <c:v>29.47617782</c:v>
                </c:pt>
                <c:pt idx="2862">
                  <c:v>29.484177819999999</c:v>
                </c:pt>
                <c:pt idx="2863">
                  <c:v>29.492177819999998</c:v>
                </c:pt>
                <c:pt idx="2864">
                  <c:v>29.500177820000001</c:v>
                </c:pt>
                <c:pt idx="2865">
                  <c:v>29.50817782</c:v>
                </c:pt>
                <c:pt idx="2866">
                  <c:v>29.516177819999999</c:v>
                </c:pt>
                <c:pt idx="2867">
                  <c:v>29.524177819999998</c:v>
                </c:pt>
                <c:pt idx="2868">
                  <c:v>29.532177820000001</c:v>
                </c:pt>
                <c:pt idx="2869">
                  <c:v>29.54017782</c:v>
                </c:pt>
                <c:pt idx="2870">
                  <c:v>29.548177819999999</c:v>
                </c:pt>
                <c:pt idx="2871">
                  <c:v>29.556177819999998</c:v>
                </c:pt>
                <c:pt idx="2872">
                  <c:v>29.564177820000001</c:v>
                </c:pt>
                <c:pt idx="2873">
                  <c:v>29.57217782</c:v>
                </c:pt>
                <c:pt idx="2874">
                  <c:v>29.580177819999999</c:v>
                </c:pt>
                <c:pt idx="2875">
                  <c:v>29.588177819999999</c:v>
                </c:pt>
                <c:pt idx="2876">
                  <c:v>29.596177820000001</c:v>
                </c:pt>
                <c:pt idx="2877">
                  <c:v>29.60417782</c:v>
                </c:pt>
                <c:pt idx="2878">
                  <c:v>29.612177819999999</c:v>
                </c:pt>
                <c:pt idx="2879">
                  <c:v>29.620177819999999</c:v>
                </c:pt>
                <c:pt idx="2880">
                  <c:v>29.628177820000001</c:v>
                </c:pt>
                <c:pt idx="2881">
                  <c:v>29.63617782</c:v>
                </c:pt>
                <c:pt idx="2882">
                  <c:v>29.644177819999999</c:v>
                </c:pt>
                <c:pt idx="2883">
                  <c:v>29.652177819999999</c:v>
                </c:pt>
                <c:pt idx="2884">
                  <c:v>29.660177820000001</c:v>
                </c:pt>
                <c:pt idx="2885">
                  <c:v>29.66817782</c:v>
                </c:pt>
                <c:pt idx="2886">
                  <c:v>29.676177819999999</c:v>
                </c:pt>
                <c:pt idx="2887">
                  <c:v>29.684177819999999</c:v>
                </c:pt>
                <c:pt idx="2888">
                  <c:v>29.692177820000001</c:v>
                </c:pt>
                <c:pt idx="2889">
                  <c:v>29.70017782</c:v>
                </c:pt>
                <c:pt idx="2890">
                  <c:v>29.70817782</c:v>
                </c:pt>
                <c:pt idx="2891">
                  <c:v>29.716177819999999</c:v>
                </c:pt>
                <c:pt idx="2892">
                  <c:v>29.724177820000001</c:v>
                </c:pt>
                <c:pt idx="2893">
                  <c:v>29.73217782</c:v>
                </c:pt>
                <c:pt idx="2894">
                  <c:v>29.74017782</c:v>
                </c:pt>
                <c:pt idx="2895">
                  <c:v>29.748177819999999</c:v>
                </c:pt>
                <c:pt idx="2896">
                  <c:v>29.756177820000001</c:v>
                </c:pt>
                <c:pt idx="2897">
                  <c:v>29.76417782</c:v>
                </c:pt>
                <c:pt idx="2898">
                  <c:v>29.77217782</c:v>
                </c:pt>
                <c:pt idx="2899">
                  <c:v>29.780177819999999</c:v>
                </c:pt>
                <c:pt idx="2900">
                  <c:v>29.788177820000001</c:v>
                </c:pt>
                <c:pt idx="2901">
                  <c:v>29.79617782</c:v>
                </c:pt>
                <c:pt idx="2902">
                  <c:v>29.80417782</c:v>
                </c:pt>
                <c:pt idx="2903">
                  <c:v>29.812177819999999</c:v>
                </c:pt>
                <c:pt idx="2904">
                  <c:v>29.820177820000001</c:v>
                </c:pt>
                <c:pt idx="2905">
                  <c:v>29.828177820000001</c:v>
                </c:pt>
                <c:pt idx="2906">
                  <c:v>29.83617782</c:v>
                </c:pt>
                <c:pt idx="2907">
                  <c:v>29.844177819999999</c:v>
                </c:pt>
                <c:pt idx="2908">
                  <c:v>29.852177820000001</c:v>
                </c:pt>
                <c:pt idx="2909">
                  <c:v>29.860177820000001</c:v>
                </c:pt>
                <c:pt idx="2910">
                  <c:v>29.86817782</c:v>
                </c:pt>
                <c:pt idx="2911">
                  <c:v>29.876177819999999</c:v>
                </c:pt>
                <c:pt idx="2912">
                  <c:v>29.884177820000001</c:v>
                </c:pt>
                <c:pt idx="2913">
                  <c:v>29.892177820000001</c:v>
                </c:pt>
                <c:pt idx="2914">
                  <c:v>29.90017782</c:v>
                </c:pt>
                <c:pt idx="2915">
                  <c:v>29.908177819999999</c:v>
                </c:pt>
                <c:pt idx="2916">
                  <c:v>29.916177820000001</c:v>
                </c:pt>
                <c:pt idx="2917">
                  <c:v>29.924177820000001</c:v>
                </c:pt>
                <c:pt idx="2918">
                  <c:v>29.93217782</c:v>
                </c:pt>
                <c:pt idx="2919">
                  <c:v>29.940177819999999</c:v>
                </c:pt>
                <c:pt idx="2920">
                  <c:v>29.948177820000002</c:v>
                </c:pt>
                <c:pt idx="2921">
                  <c:v>29.956177820000001</c:v>
                </c:pt>
                <c:pt idx="2922">
                  <c:v>29.96417782</c:v>
                </c:pt>
                <c:pt idx="2923">
                  <c:v>29.972177819999999</c:v>
                </c:pt>
                <c:pt idx="2924">
                  <c:v>29.980177820000002</c:v>
                </c:pt>
                <c:pt idx="2925">
                  <c:v>29.988177820000001</c:v>
                </c:pt>
                <c:pt idx="2926">
                  <c:v>29.99617782</c:v>
                </c:pt>
                <c:pt idx="2927">
                  <c:v>30.004177819999999</c:v>
                </c:pt>
                <c:pt idx="2928">
                  <c:v>30.012177820000002</c:v>
                </c:pt>
                <c:pt idx="2929">
                  <c:v>30.020177820000001</c:v>
                </c:pt>
                <c:pt idx="2930">
                  <c:v>30.02817782</c:v>
                </c:pt>
                <c:pt idx="2931">
                  <c:v>30.036177819999999</c:v>
                </c:pt>
                <c:pt idx="2932">
                  <c:v>30.044177820000002</c:v>
                </c:pt>
                <c:pt idx="2933">
                  <c:v>30.052177820000001</c:v>
                </c:pt>
                <c:pt idx="2934">
                  <c:v>30.06017782</c:v>
                </c:pt>
                <c:pt idx="2935">
                  <c:v>30.068177819999999</c:v>
                </c:pt>
                <c:pt idx="2936">
                  <c:v>30.076177820000002</c:v>
                </c:pt>
                <c:pt idx="2937">
                  <c:v>30.084177820000001</c:v>
                </c:pt>
                <c:pt idx="2938">
                  <c:v>30.09217782</c:v>
                </c:pt>
                <c:pt idx="2939">
                  <c:v>30.100177819999999</c:v>
                </c:pt>
                <c:pt idx="2940">
                  <c:v>30.108177820000002</c:v>
                </c:pt>
                <c:pt idx="2941">
                  <c:v>30.116177820000001</c:v>
                </c:pt>
                <c:pt idx="2942">
                  <c:v>30.12417782</c:v>
                </c:pt>
                <c:pt idx="2943">
                  <c:v>30.132177819999999</c:v>
                </c:pt>
                <c:pt idx="2944">
                  <c:v>30.140177820000002</c:v>
                </c:pt>
                <c:pt idx="2945">
                  <c:v>30.148177820000001</c:v>
                </c:pt>
                <c:pt idx="2946">
                  <c:v>30.15617782</c:v>
                </c:pt>
                <c:pt idx="2947">
                  <c:v>30.164177819999999</c:v>
                </c:pt>
                <c:pt idx="2948">
                  <c:v>30.172177820000002</c:v>
                </c:pt>
                <c:pt idx="2949">
                  <c:v>30.180177820000001</c:v>
                </c:pt>
                <c:pt idx="2950">
                  <c:v>30.18817782</c:v>
                </c:pt>
                <c:pt idx="2951">
                  <c:v>30.196177819999999</c:v>
                </c:pt>
                <c:pt idx="2952">
                  <c:v>30.204177820000002</c:v>
                </c:pt>
                <c:pt idx="2953">
                  <c:v>30.212177820000001</c:v>
                </c:pt>
                <c:pt idx="2954">
                  <c:v>30.22017782</c:v>
                </c:pt>
                <c:pt idx="2955">
                  <c:v>30.228177819999999</c:v>
                </c:pt>
                <c:pt idx="2956">
                  <c:v>30.236177820000002</c:v>
                </c:pt>
                <c:pt idx="2957">
                  <c:v>30.244177820000001</c:v>
                </c:pt>
                <c:pt idx="2958">
                  <c:v>30.25217782</c:v>
                </c:pt>
                <c:pt idx="2959">
                  <c:v>30.260177819999999</c:v>
                </c:pt>
                <c:pt idx="2960">
                  <c:v>30.268177819999998</c:v>
                </c:pt>
                <c:pt idx="2961">
                  <c:v>30.276177820000001</c:v>
                </c:pt>
                <c:pt idx="2962">
                  <c:v>30.28417782</c:v>
                </c:pt>
                <c:pt idx="2963">
                  <c:v>30.292177819999999</c:v>
                </c:pt>
                <c:pt idx="2964">
                  <c:v>30.300177819999998</c:v>
                </c:pt>
                <c:pt idx="2965">
                  <c:v>30.308177820000001</c:v>
                </c:pt>
                <c:pt idx="2966">
                  <c:v>30.31617782</c:v>
                </c:pt>
                <c:pt idx="2967">
                  <c:v>30.324177819999999</c:v>
                </c:pt>
                <c:pt idx="2968">
                  <c:v>30.332177819999998</c:v>
                </c:pt>
                <c:pt idx="2969">
                  <c:v>30.340177820000001</c:v>
                </c:pt>
                <c:pt idx="2970">
                  <c:v>30.34817782</c:v>
                </c:pt>
                <c:pt idx="2971">
                  <c:v>30.356177819999999</c:v>
                </c:pt>
                <c:pt idx="2972">
                  <c:v>30.364177819999998</c:v>
                </c:pt>
                <c:pt idx="2973">
                  <c:v>30.372177820000001</c:v>
                </c:pt>
                <c:pt idx="2974">
                  <c:v>30.38017782</c:v>
                </c:pt>
                <c:pt idx="2975">
                  <c:v>30.388177819999999</c:v>
                </c:pt>
                <c:pt idx="2976">
                  <c:v>30.396177819999998</c:v>
                </c:pt>
                <c:pt idx="2977">
                  <c:v>30.404177820000001</c:v>
                </c:pt>
                <c:pt idx="2978">
                  <c:v>30.41217782</c:v>
                </c:pt>
                <c:pt idx="2979">
                  <c:v>30.420177819999999</c:v>
                </c:pt>
                <c:pt idx="2980">
                  <c:v>30.428177819999998</c:v>
                </c:pt>
                <c:pt idx="2981">
                  <c:v>30.436177820000001</c:v>
                </c:pt>
                <c:pt idx="2982">
                  <c:v>30.44417782</c:v>
                </c:pt>
                <c:pt idx="2983">
                  <c:v>30.452177819999999</c:v>
                </c:pt>
                <c:pt idx="2984">
                  <c:v>30.460177819999998</c:v>
                </c:pt>
                <c:pt idx="2985">
                  <c:v>30.468177820000001</c:v>
                </c:pt>
                <c:pt idx="2986">
                  <c:v>30.47617782</c:v>
                </c:pt>
                <c:pt idx="2987">
                  <c:v>30.484177819999999</c:v>
                </c:pt>
                <c:pt idx="2988">
                  <c:v>30.492177819999998</c:v>
                </c:pt>
                <c:pt idx="2989">
                  <c:v>30.500177820000001</c:v>
                </c:pt>
                <c:pt idx="2990">
                  <c:v>30.50817782</c:v>
                </c:pt>
                <c:pt idx="2991">
                  <c:v>30.516177819999999</c:v>
                </c:pt>
                <c:pt idx="2992">
                  <c:v>30.524177819999998</c:v>
                </c:pt>
                <c:pt idx="2993">
                  <c:v>30.532177820000001</c:v>
                </c:pt>
                <c:pt idx="2994">
                  <c:v>30.54017782</c:v>
                </c:pt>
                <c:pt idx="2995">
                  <c:v>30.548177819999999</c:v>
                </c:pt>
                <c:pt idx="2996">
                  <c:v>30.556177819999998</c:v>
                </c:pt>
                <c:pt idx="2997">
                  <c:v>30.564177820000001</c:v>
                </c:pt>
                <c:pt idx="2998">
                  <c:v>30.57217782</c:v>
                </c:pt>
                <c:pt idx="2999">
                  <c:v>30.580177819999999</c:v>
                </c:pt>
                <c:pt idx="3000">
                  <c:v>30.588177819999999</c:v>
                </c:pt>
                <c:pt idx="3001">
                  <c:v>30.596177820000001</c:v>
                </c:pt>
                <c:pt idx="3002">
                  <c:v>30.60417782</c:v>
                </c:pt>
                <c:pt idx="3003">
                  <c:v>30.612177819999999</c:v>
                </c:pt>
                <c:pt idx="3004">
                  <c:v>30.620177819999999</c:v>
                </c:pt>
                <c:pt idx="3005">
                  <c:v>30.628177820000001</c:v>
                </c:pt>
                <c:pt idx="3006">
                  <c:v>30.63617782</c:v>
                </c:pt>
                <c:pt idx="3007">
                  <c:v>30.644177819999999</c:v>
                </c:pt>
                <c:pt idx="3008">
                  <c:v>30.652177819999999</c:v>
                </c:pt>
                <c:pt idx="3009">
                  <c:v>30.660177820000001</c:v>
                </c:pt>
                <c:pt idx="3010">
                  <c:v>30.66817782</c:v>
                </c:pt>
                <c:pt idx="3011">
                  <c:v>30.676177819999999</c:v>
                </c:pt>
                <c:pt idx="3012">
                  <c:v>30.684177819999999</c:v>
                </c:pt>
                <c:pt idx="3013">
                  <c:v>30.692177820000001</c:v>
                </c:pt>
                <c:pt idx="3014">
                  <c:v>30.70017782</c:v>
                </c:pt>
                <c:pt idx="3015">
                  <c:v>30.70817782</c:v>
                </c:pt>
                <c:pt idx="3016">
                  <c:v>30.716177819999999</c:v>
                </c:pt>
                <c:pt idx="3017">
                  <c:v>30.724177820000001</c:v>
                </c:pt>
                <c:pt idx="3018">
                  <c:v>30.73217782</c:v>
                </c:pt>
                <c:pt idx="3019">
                  <c:v>30.74017782</c:v>
                </c:pt>
                <c:pt idx="3020">
                  <c:v>30.748177819999999</c:v>
                </c:pt>
                <c:pt idx="3021">
                  <c:v>30.756177820000001</c:v>
                </c:pt>
                <c:pt idx="3022">
                  <c:v>30.76417782</c:v>
                </c:pt>
                <c:pt idx="3023">
                  <c:v>30.77217782</c:v>
                </c:pt>
                <c:pt idx="3024">
                  <c:v>30.780177819999999</c:v>
                </c:pt>
                <c:pt idx="3025">
                  <c:v>30.788177820000001</c:v>
                </c:pt>
                <c:pt idx="3026">
                  <c:v>30.79617782</c:v>
                </c:pt>
                <c:pt idx="3027">
                  <c:v>30.80417782</c:v>
                </c:pt>
                <c:pt idx="3028">
                  <c:v>30.812177819999999</c:v>
                </c:pt>
                <c:pt idx="3029">
                  <c:v>30.820177820000001</c:v>
                </c:pt>
                <c:pt idx="3030">
                  <c:v>30.828177820000001</c:v>
                </c:pt>
                <c:pt idx="3031">
                  <c:v>30.83617782</c:v>
                </c:pt>
                <c:pt idx="3032">
                  <c:v>30.844177819999999</c:v>
                </c:pt>
                <c:pt idx="3033">
                  <c:v>30.852177820000001</c:v>
                </c:pt>
                <c:pt idx="3034">
                  <c:v>30.860177820000001</c:v>
                </c:pt>
                <c:pt idx="3035">
                  <c:v>30.86817782</c:v>
                </c:pt>
                <c:pt idx="3036">
                  <c:v>30.876177819999999</c:v>
                </c:pt>
                <c:pt idx="3037">
                  <c:v>30.884177820000001</c:v>
                </c:pt>
                <c:pt idx="3038">
                  <c:v>30.892177820000001</c:v>
                </c:pt>
                <c:pt idx="3039">
                  <c:v>30.90017782</c:v>
                </c:pt>
                <c:pt idx="3040">
                  <c:v>30.908177819999999</c:v>
                </c:pt>
                <c:pt idx="3041">
                  <c:v>30.916177820000001</c:v>
                </c:pt>
                <c:pt idx="3042">
                  <c:v>30.924177820000001</c:v>
                </c:pt>
                <c:pt idx="3043">
                  <c:v>30.93217782</c:v>
                </c:pt>
                <c:pt idx="3044">
                  <c:v>30.940177819999999</c:v>
                </c:pt>
                <c:pt idx="3045">
                  <c:v>30.948177820000002</c:v>
                </c:pt>
                <c:pt idx="3046">
                  <c:v>30.956177820000001</c:v>
                </c:pt>
                <c:pt idx="3047">
                  <c:v>30.96417782</c:v>
                </c:pt>
                <c:pt idx="3048">
                  <c:v>30.972177819999999</c:v>
                </c:pt>
                <c:pt idx="3049">
                  <c:v>30.980177820000002</c:v>
                </c:pt>
                <c:pt idx="3050">
                  <c:v>30.988177820000001</c:v>
                </c:pt>
                <c:pt idx="3051">
                  <c:v>30.99617782</c:v>
                </c:pt>
                <c:pt idx="3052">
                  <c:v>31.004177819999999</c:v>
                </c:pt>
                <c:pt idx="3053">
                  <c:v>31.012177820000002</c:v>
                </c:pt>
                <c:pt idx="3054">
                  <c:v>31.020177820000001</c:v>
                </c:pt>
                <c:pt idx="3055">
                  <c:v>31.02817782</c:v>
                </c:pt>
                <c:pt idx="3056">
                  <c:v>31.036177819999999</c:v>
                </c:pt>
                <c:pt idx="3057">
                  <c:v>31.044177820000002</c:v>
                </c:pt>
                <c:pt idx="3058">
                  <c:v>31.052177820000001</c:v>
                </c:pt>
                <c:pt idx="3059">
                  <c:v>31.06017782</c:v>
                </c:pt>
                <c:pt idx="3060">
                  <c:v>31.068177819999999</c:v>
                </c:pt>
                <c:pt idx="3061">
                  <c:v>31.076177820000002</c:v>
                </c:pt>
                <c:pt idx="3062">
                  <c:v>31.084177820000001</c:v>
                </c:pt>
                <c:pt idx="3063">
                  <c:v>31.09217782</c:v>
                </c:pt>
                <c:pt idx="3064">
                  <c:v>31.100177819999999</c:v>
                </c:pt>
                <c:pt idx="3065">
                  <c:v>31.108177820000002</c:v>
                </c:pt>
                <c:pt idx="3066">
                  <c:v>31.116177820000001</c:v>
                </c:pt>
                <c:pt idx="3067">
                  <c:v>31.12417782</c:v>
                </c:pt>
                <c:pt idx="3068">
                  <c:v>31.132177819999999</c:v>
                </c:pt>
                <c:pt idx="3069">
                  <c:v>31.140177820000002</c:v>
                </c:pt>
                <c:pt idx="3070">
                  <c:v>31.148177820000001</c:v>
                </c:pt>
                <c:pt idx="3071">
                  <c:v>31.15617782</c:v>
                </c:pt>
                <c:pt idx="3072">
                  <c:v>31.164177819999999</c:v>
                </c:pt>
                <c:pt idx="3073">
                  <c:v>31.172177820000002</c:v>
                </c:pt>
                <c:pt idx="3074">
                  <c:v>31.180177820000001</c:v>
                </c:pt>
                <c:pt idx="3075">
                  <c:v>31.18817782</c:v>
                </c:pt>
                <c:pt idx="3076">
                  <c:v>31.196177819999999</c:v>
                </c:pt>
                <c:pt idx="3077">
                  <c:v>31.204177820000002</c:v>
                </c:pt>
                <c:pt idx="3078">
                  <c:v>31.212177820000001</c:v>
                </c:pt>
                <c:pt idx="3079">
                  <c:v>31.22017782</c:v>
                </c:pt>
                <c:pt idx="3080">
                  <c:v>31.228177819999999</c:v>
                </c:pt>
                <c:pt idx="3081">
                  <c:v>31.236177820000002</c:v>
                </c:pt>
                <c:pt idx="3082">
                  <c:v>31.244177820000001</c:v>
                </c:pt>
                <c:pt idx="3083">
                  <c:v>31.25217782</c:v>
                </c:pt>
                <c:pt idx="3084">
                  <c:v>31.260177819999999</c:v>
                </c:pt>
                <c:pt idx="3085">
                  <c:v>31.268177819999998</c:v>
                </c:pt>
                <c:pt idx="3086">
                  <c:v>31.276177820000001</c:v>
                </c:pt>
                <c:pt idx="3087">
                  <c:v>31.28417782</c:v>
                </c:pt>
                <c:pt idx="3088">
                  <c:v>31.292177819999999</c:v>
                </c:pt>
                <c:pt idx="3089">
                  <c:v>31.300177819999998</c:v>
                </c:pt>
                <c:pt idx="3090">
                  <c:v>31.308177820000001</c:v>
                </c:pt>
                <c:pt idx="3091">
                  <c:v>31.31617782</c:v>
                </c:pt>
                <c:pt idx="3092">
                  <c:v>31.324177819999999</c:v>
                </c:pt>
                <c:pt idx="3093">
                  <c:v>31.332177819999998</c:v>
                </c:pt>
                <c:pt idx="3094">
                  <c:v>31.340177820000001</c:v>
                </c:pt>
                <c:pt idx="3095">
                  <c:v>31.34817782</c:v>
                </c:pt>
                <c:pt idx="3096">
                  <c:v>31.356177819999999</c:v>
                </c:pt>
                <c:pt idx="3097">
                  <c:v>31.364177819999998</c:v>
                </c:pt>
                <c:pt idx="3098">
                  <c:v>31.372177820000001</c:v>
                </c:pt>
                <c:pt idx="3099">
                  <c:v>31.38017782</c:v>
                </c:pt>
                <c:pt idx="3100">
                  <c:v>31.388177819999999</c:v>
                </c:pt>
                <c:pt idx="3101">
                  <c:v>31.396177819999998</c:v>
                </c:pt>
                <c:pt idx="3102">
                  <c:v>31.404177820000001</c:v>
                </c:pt>
                <c:pt idx="3103">
                  <c:v>31.41217782</c:v>
                </c:pt>
                <c:pt idx="3104">
                  <c:v>31.420177819999999</c:v>
                </c:pt>
                <c:pt idx="3105">
                  <c:v>31.428177819999998</c:v>
                </c:pt>
                <c:pt idx="3106">
                  <c:v>31.436177820000001</c:v>
                </c:pt>
                <c:pt idx="3107">
                  <c:v>31.44417782</c:v>
                </c:pt>
                <c:pt idx="3108">
                  <c:v>31.452177819999999</c:v>
                </c:pt>
                <c:pt idx="3109">
                  <c:v>31.460177819999998</c:v>
                </c:pt>
                <c:pt idx="3110">
                  <c:v>31.468177820000001</c:v>
                </c:pt>
                <c:pt idx="3111">
                  <c:v>31.47617782</c:v>
                </c:pt>
                <c:pt idx="3112">
                  <c:v>31.484177819999999</c:v>
                </c:pt>
                <c:pt idx="3113">
                  <c:v>31.492177819999998</c:v>
                </c:pt>
                <c:pt idx="3114">
                  <c:v>31.500177820000001</c:v>
                </c:pt>
                <c:pt idx="3115">
                  <c:v>31.50817782</c:v>
                </c:pt>
                <c:pt idx="3116">
                  <c:v>31.516177819999999</c:v>
                </c:pt>
                <c:pt idx="3117">
                  <c:v>31.524177819999998</c:v>
                </c:pt>
                <c:pt idx="3118">
                  <c:v>31.532177820000001</c:v>
                </c:pt>
                <c:pt idx="3119">
                  <c:v>31.54017782</c:v>
                </c:pt>
                <c:pt idx="3120">
                  <c:v>31.548177819999999</c:v>
                </c:pt>
                <c:pt idx="3121">
                  <c:v>31.556177819999998</c:v>
                </c:pt>
                <c:pt idx="3122">
                  <c:v>31.564177820000001</c:v>
                </c:pt>
                <c:pt idx="3123">
                  <c:v>31.57217782</c:v>
                </c:pt>
                <c:pt idx="3124">
                  <c:v>31.580177819999999</c:v>
                </c:pt>
                <c:pt idx="3125">
                  <c:v>31.588177819999999</c:v>
                </c:pt>
                <c:pt idx="3126">
                  <c:v>31.596177820000001</c:v>
                </c:pt>
                <c:pt idx="3127">
                  <c:v>31.60417782</c:v>
                </c:pt>
                <c:pt idx="3128">
                  <c:v>31.612177819999999</c:v>
                </c:pt>
                <c:pt idx="3129">
                  <c:v>31.620177819999999</c:v>
                </c:pt>
                <c:pt idx="3130">
                  <c:v>31.628177820000001</c:v>
                </c:pt>
                <c:pt idx="3131">
                  <c:v>31.63617782</c:v>
                </c:pt>
                <c:pt idx="3132">
                  <c:v>31.644177819999999</c:v>
                </c:pt>
                <c:pt idx="3133">
                  <c:v>31.652177819999999</c:v>
                </c:pt>
                <c:pt idx="3134">
                  <c:v>31.660177820000001</c:v>
                </c:pt>
                <c:pt idx="3135">
                  <c:v>31.66817782</c:v>
                </c:pt>
                <c:pt idx="3136">
                  <c:v>31.676177819999999</c:v>
                </c:pt>
                <c:pt idx="3137">
                  <c:v>31.684177819999999</c:v>
                </c:pt>
                <c:pt idx="3138">
                  <c:v>31.692177820000001</c:v>
                </c:pt>
                <c:pt idx="3139">
                  <c:v>31.70017782</c:v>
                </c:pt>
                <c:pt idx="3140">
                  <c:v>31.70817782</c:v>
                </c:pt>
                <c:pt idx="3141">
                  <c:v>31.716177819999999</c:v>
                </c:pt>
                <c:pt idx="3142">
                  <c:v>31.724177820000001</c:v>
                </c:pt>
                <c:pt idx="3143">
                  <c:v>31.73217782</c:v>
                </c:pt>
                <c:pt idx="3144">
                  <c:v>31.74017782</c:v>
                </c:pt>
                <c:pt idx="3145">
                  <c:v>31.748177819999999</c:v>
                </c:pt>
                <c:pt idx="3146">
                  <c:v>31.756177820000001</c:v>
                </c:pt>
                <c:pt idx="3147">
                  <c:v>31.76417782</c:v>
                </c:pt>
                <c:pt idx="3148">
                  <c:v>31.77217782</c:v>
                </c:pt>
                <c:pt idx="3149">
                  <c:v>31.780177819999999</c:v>
                </c:pt>
                <c:pt idx="3150">
                  <c:v>31.788177820000001</c:v>
                </c:pt>
                <c:pt idx="3151">
                  <c:v>31.79617782</c:v>
                </c:pt>
                <c:pt idx="3152">
                  <c:v>31.80417782</c:v>
                </c:pt>
                <c:pt idx="3153">
                  <c:v>31.812177819999999</c:v>
                </c:pt>
                <c:pt idx="3154">
                  <c:v>31.820177820000001</c:v>
                </c:pt>
                <c:pt idx="3155">
                  <c:v>31.828177820000001</c:v>
                </c:pt>
                <c:pt idx="3156">
                  <c:v>31.83617782</c:v>
                </c:pt>
                <c:pt idx="3157">
                  <c:v>31.844177819999999</c:v>
                </c:pt>
                <c:pt idx="3158">
                  <c:v>31.852177820000001</c:v>
                </c:pt>
                <c:pt idx="3159">
                  <c:v>31.860177820000001</c:v>
                </c:pt>
                <c:pt idx="3160">
                  <c:v>31.86817782</c:v>
                </c:pt>
                <c:pt idx="3161">
                  <c:v>31.876177819999999</c:v>
                </c:pt>
                <c:pt idx="3162">
                  <c:v>31.884177820000001</c:v>
                </c:pt>
                <c:pt idx="3163">
                  <c:v>31.892177820000001</c:v>
                </c:pt>
                <c:pt idx="3164">
                  <c:v>31.90017782</c:v>
                </c:pt>
                <c:pt idx="3165">
                  <c:v>31.908177819999999</c:v>
                </c:pt>
                <c:pt idx="3166">
                  <c:v>31.916177820000001</c:v>
                </c:pt>
                <c:pt idx="3167">
                  <c:v>31.924177820000001</c:v>
                </c:pt>
                <c:pt idx="3168">
                  <c:v>31.93217782</c:v>
                </c:pt>
                <c:pt idx="3169">
                  <c:v>31.940177819999999</c:v>
                </c:pt>
                <c:pt idx="3170">
                  <c:v>31.948177820000002</c:v>
                </c:pt>
                <c:pt idx="3171">
                  <c:v>31.956177820000001</c:v>
                </c:pt>
                <c:pt idx="3172">
                  <c:v>31.96417782</c:v>
                </c:pt>
                <c:pt idx="3173">
                  <c:v>31.972177819999999</c:v>
                </c:pt>
                <c:pt idx="3174">
                  <c:v>31.980177820000002</c:v>
                </c:pt>
                <c:pt idx="3175">
                  <c:v>31.988177820000001</c:v>
                </c:pt>
                <c:pt idx="3176">
                  <c:v>31.99617782</c:v>
                </c:pt>
                <c:pt idx="3177">
                  <c:v>32.004177820000002</c:v>
                </c:pt>
                <c:pt idx="3178">
                  <c:v>32.012177819999998</c:v>
                </c:pt>
                <c:pt idx="3179">
                  <c:v>32.020177820000001</c:v>
                </c:pt>
                <c:pt idx="3180">
                  <c:v>32.028177820000003</c:v>
                </c:pt>
                <c:pt idx="3181">
                  <c:v>32.036177819999999</c:v>
                </c:pt>
                <c:pt idx="3182">
                  <c:v>32.044177820000002</c:v>
                </c:pt>
                <c:pt idx="3183">
                  <c:v>32.052177819999997</c:v>
                </c:pt>
                <c:pt idx="3184">
                  <c:v>32.06017782</c:v>
                </c:pt>
                <c:pt idx="3185">
                  <c:v>32.068177820000002</c:v>
                </c:pt>
                <c:pt idx="3186">
                  <c:v>32.076177819999998</c:v>
                </c:pt>
                <c:pt idx="3187">
                  <c:v>32.084177820000001</c:v>
                </c:pt>
                <c:pt idx="3188">
                  <c:v>32.092177820000003</c:v>
                </c:pt>
                <c:pt idx="3189">
                  <c:v>32.100177819999999</c:v>
                </c:pt>
                <c:pt idx="3190">
                  <c:v>32.108177820000002</c:v>
                </c:pt>
                <c:pt idx="3191">
                  <c:v>32.116177819999997</c:v>
                </c:pt>
                <c:pt idx="3192">
                  <c:v>32.12417782</c:v>
                </c:pt>
                <c:pt idx="3193">
                  <c:v>32.132177820000003</c:v>
                </c:pt>
                <c:pt idx="3194">
                  <c:v>32.140177819999998</c:v>
                </c:pt>
                <c:pt idx="3195">
                  <c:v>32.148177820000001</c:v>
                </c:pt>
                <c:pt idx="3196">
                  <c:v>32.156177820000003</c:v>
                </c:pt>
                <c:pt idx="3197">
                  <c:v>32.164177819999999</c:v>
                </c:pt>
                <c:pt idx="3198">
                  <c:v>32.172177820000002</c:v>
                </c:pt>
                <c:pt idx="3199">
                  <c:v>32.180177819999997</c:v>
                </c:pt>
                <c:pt idx="3200">
                  <c:v>32.18817782</c:v>
                </c:pt>
                <c:pt idx="3201">
                  <c:v>32.196177820000003</c:v>
                </c:pt>
                <c:pt idx="3202">
                  <c:v>32.204177819999998</c:v>
                </c:pt>
                <c:pt idx="3203">
                  <c:v>32.212177820000001</c:v>
                </c:pt>
                <c:pt idx="3204">
                  <c:v>32.220177820000004</c:v>
                </c:pt>
                <c:pt idx="3205">
                  <c:v>32.228177819999999</c:v>
                </c:pt>
                <c:pt idx="3206">
                  <c:v>32.236177820000002</c:v>
                </c:pt>
                <c:pt idx="3207">
                  <c:v>32.244177819999997</c:v>
                </c:pt>
                <c:pt idx="3208">
                  <c:v>32.25217782</c:v>
                </c:pt>
                <c:pt idx="3209">
                  <c:v>32.260177820000003</c:v>
                </c:pt>
                <c:pt idx="3210">
                  <c:v>32.268177819999998</c:v>
                </c:pt>
                <c:pt idx="3211">
                  <c:v>32.276177820000001</c:v>
                </c:pt>
                <c:pt idx="3212">
                  <c:v>32.284177819999996</c:v>
                </c:pt>
                <c:pt idx="3213">
                  <c:v>32.292177819999999</c:v>
                </c:pt>
                <c:pt idx="3214">
                  <c:v>32.300177820000002</c:v>
                </c:pt>
                <c:pt idx="3215">
                  <c:v>32.308177819999997</c:v>
                </c:pt>
                <c:pt idx="3216">
                  <c:v>32.31617782</c:v>
                </c:pt>
                <c:pt idx="3217">
                  <c:v>32.324177820000003</c:v>
                </c:pt>
                <c:pt idx="3218">
                  <c:v>32.332177819999998</c:v>
                </c:pt>
                <c:pt idx="3219">
                  <c:v>32.340177820000001</c:v>
                </c:pt>
                <c:pt idx="3220">
                  <c:v>32.348177819999997</c:v>
                </c:pt>
                <c:pt idx="3221">
                  <c:v>32.356177819999999</c:v>
                </c:pt>
                <c:pt idx="3222">
                  <c:v>32.364177820000002</c:v>
                </c:pt>
                <c:pt idx="3223">
                  <c:v>32.372177819999997</c:v>
                </c:pt>
                <c:pt idx="3224">
                  <c:v>32.38017782</c:v>
                </c:pt>
                <c:pt idx="3225">
                  <c:v>32.388177820000003</c:v>
                </c:pt>
                <c:pt idx="3226">
                  <c:v>32.396177819999998</c:v>
                </c:pt>
                <c:pt idx="3227">
                  <c:v>32.404177820000001</c:v>
                </c:pt>
                <c:pt idx="3228">
                  <c:v>32.412177819999997</c:v>
                </c:pt>
                <c:pt idx="3229">
                  <c:v>32.420177819999999</c:v>
                </c:pt>
                <c:pt idx="3230">
                  <c:v>32.428177820000002</c:v>
                </c:pt>
                <c:pt idx="3231">
                  <c:v>32.436177819999997</c:v>
                </c:pt>
                <c:pt idx="3232">
                  <c:v>32.44417782</c:v>
                </c:pt>
                <c:pt idx="3233">
                  <c:v>32.452177820000003</c:v>
                </c:pt>
                <c:pt idx="3234">
                  <c:v>32.460177819999998</c:v>
                </c:pt>
                <c:pt idx="3235">
                  <c:v>32.468177820000001</c:v>
                </c:pt>
                <c:pt idx="3236">
                  <c:v>32.476177819999997</c:v>
                </c:pt>
                <c:pt idx="3237">
                  <c:v>32.484177819999999</c:v>
                </c:pt>
                <c:pt idx="3238">
                  <c:v>32.492177820000002</c:v>
                </c:pt>
                <c:pt idx="3239">
                  <c:v>32.500177819999998</c:v>
                </c:pt>
                <c:pt idx="3240">
                  <c:v>32.50817782</c:v>
                </c:pt>
                <c:pt idx="3241">
                  <c:v>32.516177820000003</c:v>
                </c:pt>
                <c:pt idx="3242">
                  <c:v>32.524177819999998</c:v>
                </c:pt>
                <c:pt idx="3243">
                  <c:v>32.532177820000001</c:v>
                </c:pt>
                <c:pt idx="3244">
                  <c:v>32.540177819999997</c:v>
                </c:pt>
                <c:pt idx="3245">
                  <c:v>32.548177819999999</c:v>
                </c:pt>
                <c:pt idx="3246">
                  <c:v>32.556177820000002</c:v>
                </c:pt>
                <c:pt idx="3247">
                  <c:v>32.564177819999998</c:v>
                </c:pt>
                <c:pt idx="3248">
                  <c:v>32.57217782</c:v>
                </c:pt>
                <c:pt idx="3249">
                  <c:v>32.580177820000003</c:v>
                </c:pt>
                <c:pt idx="3250">
                  <c:v>32.588177819999999</c:v>
                </c:pt>
                <c:pt idx="3251">
                  <c:v>32.596177820000001</c:v>
                </c:pt>
                <c:pt idx="3252">
                  <c:v>32.604177819999997</c:v>
                </c:pt>
                <c:pt idx="3253">
                  <c:v>32.612177819999999</c:v>
                </c:pt>
                <c:pt idx="3254">
                  <c:v>32.620177820000002</c:v>
                </c:pt>
                <c:pt idx="3255">
                  <c:v>32.628177819999998</c:v>
                </c:pt>
                <c:pt idx="3256">
                  <c:v>32.63617782</c:v>
                </c:pt>
                <c:pt idx="3257">
                  <c:v>32.644177820000003</c:v>
                </c:pt>
                <c:pt idx="3258">
                  <c:v>32.652177819999999</c:v>
                </c:pt>
                <c:pt idx="3259">
                  <c:v>32.660177820000001</c:v>
                </c:pt>
                <c:pt idx="3260">
                  <c:v>32.668177819999997</c:v>
                </c:pt>
                <c:pt idx="3261">
                  <c:v>32.676177819999999</c:v>
                </c:pt>
                <c:pt idx="3262">
                  <c:v>32.684177820000002</c:v>
                </c:pt>
                <c:pt idx="3263">
                  <c:v>32.692177819999998</c:v>
                </c:pt>
                <c:pt idx="3264">
                  <c:v>32.70017782</c:v>
                </c:pt>
                <c:pt idx="3265">
                  <c:v>32.708177820000003</c:v>
                </c:pt>
                <c:pt idx="3266">
                  <c:v>32.716177819999999</c:v>
                </c:pt>
                <c:pt idx="3267">
                  <c:v>32.724177820000001</c:v>
                </c:pt>
                <c:pt idx="3268">
                  <c:v>32.732177819999997</c:v>
                </c:pt>
                <c:pt idx="3269">
                  <c:v>32.74017782</c:v>
                </c:pt>
                <c:pt idx="3270">
                  <c:v>32.748177820000002</c:v>
                </c:pt>
                <c:pt idx="3271">
                  <c:v>32.756177819999998</c:v>
                </c:pt>
                <c:pt idx="3272">
                  <c:v>32.76417782</c:v>
                </c:pt>
                <c:pt idx="3273">
                  <c:v>32.772177820000003</c:v>
                </c:pt>
                <c:pt idx="3274">
                  <c:v>32.780177819999999</c:v>
                </c:pt>
                <c:pt idx="3275">
                  <c:v>32.788177820000001</c:v>
                </c:pt>
                <c:pt idx="3276">
                  <c:v>32.796177819999997</c:v>
                </c:pt>
                <c:pt idx="3277">
                  <c:v>32.80417782</c:v>
                </c:pt>
                <c:pt idx="3278">
                  <c:v>32.812177820000002</c:v>
                </c:pt>
                <c:pt idx="3279">
                  <c:v>32.820177819999998</c:v>
                </c:pt>
                <c:pt idx="3280">
                  <c:v>32.828177820000001</c:v>
                </c:pt>
                <c:pt idx="3281">
                  <c:v>32.836177820000003</c:v>
                </c:pt>
                <c:pt idx="3282">
                  <c:v>32.844177819999999</c:v>
                </c:pt>
                <c:pt idx="3283">
                  <c:v>32.852177820000001</c:v>
                </c:pt>
                <c:pt idx="3284">
                  <c:v>32.860177819999997</c:v>
                </c:pt>
                <c:pt idx="3285">
                  <c:v>32.86817782</c:v>
                </c:pt>
                <c:pt idx="3286">
                  <c:v>32.876177820000002</c:v>
                </c:pt>
                <c:pt idx="3287">
                  <c:v>32.884177819999998</c:v>
                </c:pt>
                <c:pt idx="3288">
                  <c:v>32.892177820000001</c:v>
                </c:pt>
                <c:pt idx="3289">
                  <c:v>32.900177820000003</c:v>
                </c:pt>
                <c:pt idx="3290">
                  <c:v>32.908177819999999</c:v>
                </c:pt>
                <c:pt idx="3291">
                  <c:v>32.916177820000001</c:v>
                </c:pt>
                <c:pt idx="3292">
                  <c:v>32.924177819999997</c:v>
                </c:pt>
                <c:pt idx="3293">
                  <c:v>32.93217782</c:v>
                </c:pt>
                <c:pt idx="3294">
                  <c:v>32.940177820000002</c:v>
                </c:pt>
                <c:pt idx="3295">
                  <c:v>32.948177819999998</c:v>
                </c:pt>
                <c:pt idx="3296">
                  <c:v>32.956177820000001</c:v>
                </c:pt>
                <c:pt idx="3297">
                  <c:v>32.964177820000003</c:v>
                </c:pt>
                <c:pt idx="3298">
                  <c:v>32.972177819999999</c:v>
                </c:pt>
                <c:pt idx="3299">
                  <c:v>32.980177820000002</c:v>
                </c:pt>
                <c:pt idx="3300">
                  <c:v>32.988177819999997</c:v>
                </c:pt>
                <c:pt idx="3301">
                  <c:v>32.99617782</c:v>
                </c:pt>
                <c:pt idx="3302">
                  <c:v>33.004177820000002</c:v>
                </c:pt>
                <c:pt idx="3303">
                  <c:v>33.012177819999998</c:v>
                </c:pt>
                <c:pt idx="3304">
                  <c:v>33.020177820000001</c:v>
                </c:pt>
                <c:pt idx="3305">
                  <c:v>33.028177820000003</c:v>
                </c:pt>
                <c:pt idx="3306">
                  <c:v>33.036177819999999</c:v>
                </c:pt>
                <c:pt idx="3307">
                  <c:v>33.044177820000002</c:v>
                </c:pt>
                <c:pt idx="3308">
                  <c:v>33.052177819999997</c:v>
                </c:pt>
                <c:pt idx="3309">
                  <c:v>33.06017782</c:v>
                </c:pt>
                <c:pt idx="3310">
                  <c:v>33.068177820000002</c:v>
                </c:pt>
                <c:pt idx="3311">
                  <c:v>33.076177819999998</c:v>
                </c:pt>
                <c:pt idx="3312">
                  <c:v>33.084177820000001</c:v>
                </c:pt>
                <c:pt idx="3313">
                  <c:v>33.092177820000003</c:v>
                </c:pt>
                <c:pt idx="3314">
                  <c:v>33.100177819999999</c:v>
                </c:pt>
                <c:pt idx="3315">
                  <c:v>33.108177820000002</c:v>
                </c:pt>
                <c:pt idx="3316">
                  <c:v>33.116177819999997</c:v>
                </c:pt>
                <c:pt idx="3317">
                  <c:v>33.12417782</c:v>
                </c:pt>
                <c:pt idx="3318">
                  <c:v>33.132177820000003</c:v>
                </c:pt>
                <c:pt idx="3319">
                  <c:v>33.140177819999998</c:v>
                </c:pt>
                <c:pt idx="3320">
                  <c:v>33.148177820000001</c:v>
                </c:pt>
                <c:pt idx="3321">
                  <c:v>33.156177820000003</c:v>
                </c:pt>
                <c:pt idx="3322">
                  <c:v>33.164177819999999</c:v>
                </c:pt>
                <c:pt idx="3323">
                  <c:v>33.172177820000002</c:v>
                </c:pt>
                <c:pt idx="3324">
                  <c:v>33.180177819999997</c:v>
                </c:pt>
                <c:pt idx="3325">
                  <c:v>33.18817782</c:v>
                </c:pt>
                <c:pt idx="3326">
                  <c:v>33.196177820000003</c:v>
                </c:pt>
                <c:pt idx="3327">
                  <c:v>33.204177819999998</c:v>
                </c:pt>
                <c:pt idx="3328">
                  <c:v>33.212177820000001</c:v>
                </c:pt>
                <c:pt idx="3329">
                  <c:v>33.220177820000004</c:v>
                </c:pt>
                <c:pt idx="3330">
                  <c:v>33.228177819999999</c:v>
                </c:pt>
                <c:pt idx="3331">
                  <c:v>33.236177820000002</c:v>
                </c:pt>
                <c:pt idx="3332">
                  <c:v>33.244177819999997</c:v>
                </c:pt>
                <c:pt idx="3333">
                  <c:v>33.25217782</c:v>
                </c:pt>
                <c:pt idx="3334">
                  <c:v>33.260177820000003</c:v>
                </c:pt>
                <c:pt idx="3335">
                  <c:v>33.268177819999998</c:v>
                </c:pt>
                <c:pt idx="3336">
                  <c:v>33.276177820000001</c:v>
                </c:pt>
                <c:pt idx="3337">
                  <c:v>33.284177819999996</c:v>
                </c:pt>
                <c:pt idx="3338">
                  <c:v>33.292177819999999</c:v>
                </c:pt>
                <c:pt idx="3339">
                  <c:v>33.300177820000002</c:v>
                </c:pt>
                <c:pt idx="3340">
                  <c:v>33.308177819999997</c:v>
                </c:pt>
                <c:pt idx="3341">
                  <c:v>33.31617782</c:v>
                </c:pt>
                <c:pt idx="3342">
                  <c:v>33.324177820000003</c:v>
                </c:pt>
                <c:pt idx="3343">
                  <c:v>33.332177819999998</c:v>
                </c:pt>
                <c:pt idx="3344">
                  <c:v>33.340177820000001</c:v>
                </c:pt>
                <c:pt idx="3345">
                  <c:v>33.348177819999997</c:v>
                </c:pt>
                <c:pt idx="3346">
                  <c:v>33.356177819999999</c:v>
                </c:pt>
                <c:pt idx="3347">
                  <c:v>33.364177820000002</c:v>
                </c:pt>
                <c:pt idx="3348">
                  <c:v>33.372177819999997</c:v>
                </c:pt>
                <c:pt idx="3349">
                  <c:v>33.38017782</c:v>
                </c:pt>
                <c:pt idx="3350">
                  <c:v>33.388177820000003</c:v>
                </c:pt>
                <c:pt idx="3351">
                  <c:v>33.396177819999998</c:v>
                </c:pt>
                <c:pt idx="3352">
                  <c:v>33.404177820000001</c:v>
                </c:pt>
                <c:pt idx="3353">
                  <c:v>33.412177819999997</c:v>
                </c:pt>
                <c:pt idx="3354">
                  <c:v>33.420177819999999</c:v>
                </c:pt>
                <c:pt idx="3355">
                  <c:v>33.428177820000002</c:v>
                </c:pt>
                <c:pt idx="3356">
                  <c:v>33.436177819999997</c:v>
                </c:pt>
                <c:pt idx="3357">
                  <c:v>33.44417782</c:v>
                </c:pt>
                <c:pt idx="3358">
                  <c:v>33.452177820000003</c:v>
                </c:pt>
                <c:pt idx="3359">
                  <c:v>33.460177819999998</c:v>
                </c:pt>
                <c:pt idx="3360">
                  <c:v>33.468177820000001</c:v>
                </c:pt>
                <c:pt idx="3361">
                  <c:v>33.476177819999997</c:v>
                </c:pt>
                <c:pt idx="3362">
                  <c:v>33.484177819999999</c:v>
                </c:pt>
                <c:pt idx="3363">
                  <c:v>33.492177820000002</c:v>
                </c:pt>
                <c:pt idx="3364">
                  <c:v>33.500177819999998</c:v>
                </c:pt>
                <c:pt idx="3365">
                  <c:v>33.50817782</c:v>
                </c:pt>
                <c:pt idx="3366">
                  <c:v>33.516177820000003</c:v>
                </c:pt>
                <c:pt idx="3367">
                  <c:v>33.524177819999998</c:v>
                </c:pt>
                <c:pt idx="3368">
                  <c:v>33.532177820000001</c:v>
                </c:pt>
                <c:pt idx="3369">
                  <c:v>33.540177819999997</c:v>
                </c:pt>
                <c:pt idx="3370">
                  <c:v>33.548177819999999</c:v>
                </c:pt>
                <c:pt idx="3371">
                  <c:v>33.556177820000002</c:v>
                </c:pt>
                <c:pt idx="3372">
                  <c:v>33.564177819999998</c:v>
                </c:pt>
                <c:pt idx="3373">
                  <c:v>33.57217782</c:v>
                </c:pt>
                <c:pt idx="3374">
                  <c:v>33.580177820000003</c:v>
                </c:pt>
                <c:pt idx="3375">
                  <c:v>33.588177819999999</c:v>
                </c:pt>
                <c:pt idx="3376">
                  <c:v>33.596177820000001</c:v>
                </c:pt>
                <c:pt idx="3377">
                  <c:v>33.604177819999997</c:v>
                </c:pt>
                <c:pt idx="3378">
                  <c:v>33.612177819999999</c:v>
                </c:pt>
                <c:pt idx="3379">
                  <c:v>33.620177820000002</c:v>
                </c:pt>
                <c:pt idx="3380">
                  <c:v>33.628177819999998</c:v>
                </c:pt>
                <c:pt idx="3381">
                  <c:v>33.63617782</c:v>
                </c:pt>
                <c:pt idx="3382">
                  <c:v>33.644177820000003</c:v>
                </c:pt>
                <c:pt idx="3383">
                  <c:v>33.652177819999999</c:v>
                </c:pt>
                <c:pt idx="3384">
                  <c:v>33.660177820000001</c:v>
                </c:pt>
                <c:pt idx="3385">
                  <c:v>33.668177819999997</c:v>
                </c:pt>
                <c:pt idx="3386">
                  <c:v>33.676177819999999</c:v>
                </c:pt>
                <c:pt idx="3387">
                  <c:v>33.684177820000002</c:v>
                </c:pt>
                <c:pt idx="3388">
                  <c:v>33.692177819999998</c:v>
                </c:pt>
                <c:pt idx="3389">
                  <c:v>33.70017782</c:v>
                </c:pt>
                <c:pt idx="3390">
                  <c:v>33.708177820000003</c:v>
                </c:pt>
                <c:pt idx="3391">
                  <c:v>33.716177819999999</c:v>
                </c:pt>
                <c:pt idx="3392">
                  <c:v>33.724177820000001</c:v>
                </c:pt>
                <c:pt idx="3393">
                  <c:v>33.732177819999997</c:v>
                </c:pt>
                <c:pt idx="3394">
                  <c:v>33.74017782</c:v>
                </c:pt>
                <c:pt idx="3395">
                  <c:v>33.748177820000002</c:v>
                </c:pt>
                <c:pt idx="3396">
                  <c:v>33.756177819999998</c:v>
                </c:pt>
                <c:pt idx="3397">
                  <c:v>33.76417782</c:v>
                </c:pt>
                <c:pt idx="3398">
                  <c:v>33.772177820000003</c:v>
                </c:pt>
                <c:pt idx="3399">
                  <c:v>33.780177819999999</c:v>
                </c:pt>
                <c:pt idx="3400">
                  <c:v>33.788177820000001</c:v>
                </c:pt>
                <c:pt idx="3401">
                  <c:v>33.796177819999997</c:v>
                </c:pt>
                <c:pt idx="3402">
                  <c:v>33.80417782</c:v>
                </c:pt>
                <c:pt idx="3403">
                  <c:v>33.812177820000002</c:v>
                </c:pt>
                <c:pt idx="3404">
                  <c:v>33.820177819999998</c:v>
                </c:pt>
                <c:pt idx="3405">
                  <c:v>33.828177820000001</c:v>
                </c:pt>
                <c:pt idx="3406">
                  <c:v>33.836177820000003</c:v>
                </c:pt>
                <c:pt idx="3407">
                  <c:v>33.844177819999999</c:v>
                </c:pt>
                <c:pt idx="3408">
                  <c:v>33.852177820000001</c:v>
                </c:pt>
                <c:pt idx="3409">
                  <c:v>33.860177819999997</c:v>
                </c:pt>
                <c:pt idx="3410">
                  <c:v>33.86817782</c:v>
                </c:pt>
                <c:pt idx="3411">
                  <c:v>33.876177820000002</c:v>
                </c:pt>
                <c:pt idx="3412">
                  <c:v>33.884177819999998</c:v>
                </c:pt>
                <c:pt idx="3413">
                  <c:v>33.892177820000001</c:v>
                </c:pt>
                <c:pt idx="3414">
                  <c:v>33.900177820000003</c:v>
                </c:pt>
                <c:pt idx="3415">
                  <c:v>33.908177819999999</c:v>
                </c:pt>
                <c:pt idx="3416">
                  <c:v>33.916177820000001</c:v>
                </c:pt>
                <c:pt idx="3417">
                  <c:v>33.924177819999997</c:v>
                </c:pt>
                <c:pt idx="3418">
                  <c:v>33.93217782</c:v>
                </c:pt>
                <c:pt idx="3419">
                  <c:v>33.940177820000002</c:v>
                </c:pt>
                <c:pt idx="3420">
                  <c:v>33.948177819999998</c:v>
                </c:pt>
                <c:pt idx="3421">
                  <c:v>33.956177820000001</c:v>
                </c:pt>
                <c:pt idx="3422">
                  <c:v>33.964177820000003</c:v>
                </c:pt>
                <c:pt idx="3423">
                  <c:v>33.972177819999999</c:v>
                </c:pt>
                <c:pt idx="3424">
                  <c:v>33.980177820000002</c:v>
                </c:pt>
                <c:pt idx="3425">
                  <c:v>33.988177819999997</c:v>
                </c:pt>
                <c:pt idx="3426">
                  <c:v>33.99617782</c:v>
                </c:pt>
                <c:pt idx="3427">
                  <c:v>34.004177820000002</c:v>
                </c:pt>
                <c:pt idx="3428">
                  <c:v>34.012177819999998</c:v>
                </c:pt>
                <c:pt idx="3429">
                  <c:v>34.020177820000001</c:v>
                </c:pt>
                <c:pt idx="3430">
                  <c:v>34.028177820000003</c:v>
                </c:pt>
                <c:pt idx="3431">
                  <c:v>34.036177819999999</c:v>
                </c:pt>
                <c:pt idx="3432">
                  <c:v>34.044177820000002</c:v>
                </c:pt>
                <c:pt idx="3433">
                  <c:v>34.052177819999997</c:v>
                </c:pt>
                <c:pt idx="3434">
                  <c:v>34.06017782</c:v>
                </c:pt>
                <c:pt idx="3435">
                  <c:v>34.068177820000002</c:v>
                </c:pt>
                <c:pt idx="3436">
                  <c:v>34.076177819999998</c:v>
                </c:pt>
                <c:pt idx="3437">
                  <c:v>34.084177820000001</c:v>
                </c:pt>
                <c:pt idx="3438">
                  <c:v>34.092177820000003</c:v>
                </c:pt>
                <c:pt idx="3439">
                  <c:v>34.100177819999999</c:v>
                </c:pt>
                <c:pt idx="3440">
                  <c:v>34.108177820000002</c:v>
                </c:pt>
                <c:pt idx="3441">
                  <c:v>34.116177819999997</c:v>
                </c:pt>
                <c:pt idx="3442">
                  <c:v>34.12417782</c:v>
                </c:pt>
                <c:pt idx="3443">
                  <c:v>34.132177820000003</c:v>
                </c:pt>
                <c:pt idx="3444">
                  <c:v>34.140177819999998</c:v>
                </c:pt>
                <c:pt idx="3445">
                  <c:v>34.148177820000001</c:v>
                </c:pt>
                <c:pt idx="3446">
                  <c:v>34.156177820000003</c:v>
                </c:pt>
                <c:pt idx="3447">
                  <c:v>34.164177819999999</c:v>
                </c:pt>
                <c:pt idx="3448">
                  <c:v>34.172177820000002</c:v>
                </c:pt>
                <c:pt idx="3449">
                  <c:v>34.180177819999997</c:v>
                </c:pt>
                <c:pt idx="3450">
                  <c:v>34.18817782</c:v>
                </c:pt>
                <c:pt idx="3451">
                  <c:v>34.196177820000003</c:v>
                </c:pt>
                <c:pt idx="3452">
                  <c:v>34.204177819999998</c:v>
                </c:pt>
                <c:pt idx="3453">
                  <c:v>34.212177820000001</c:v>
                </c:pt>
                <c:pt idx="3454">
                  <c:v>34.220177820000004</c:v>
                </c:pt>
                <c:pt idx="3455">
                  <c:v>34.228177819999999</c:v>
                </c:pt>
                <c:pt idx="3456">
                  <c:v>34.236177820000002</c:v>
                </c:pt>
                <c:pt idx="3457">
                  <c:v>34.244177819999997</c:v>
                </c:pt>
                <c:pt idx="3458">
                  <c:v>34.25217782</c:v>
                </c:pt>
                <c:pt idx="3459">
                  <c:v>34.260177820000003</c:v>
                </c:pt>
                <c:pt idx="3460">
                  <c:v>34.268177819999998</c:v>
                </c:pt>
                <c:pt idx="3461">
                  <c:v>34.276177820000001</c:v>
                </c:pt>
                <c:pt idx="3462">
                  <c:v>34.284177819999996</c:v>
                </c:pt>
                <c:pt idx="3463">
                  <c:v>34.292177819999999</c:v>
                </c:pt>
                <c:pt idx="3464">
                  <c:v>34.300177820000002</c:v>
                </c:pt>
                <c:pt idx="3465">
                  <c:v>34.308177819999997</c:v>
                </c:pt>
                <c:pt idx="3466">
                  <c:v>34.31617782</c:v>
                </c:pt>
                <c:pt idx="3467">
                  <c:v>34.324177820000003</c:v>
                </c:pt>
                <c:pt idx="3468">
                  <c:v>34.332177819999998</c:v>
                </c:pt>
                <c:pt idx="3469">
                  <c:v>34.340177820000001</c:v>
                </c:pt>
                <c:pt idx="3470">
                  <c:v>34.348177819999997</c:v>
                </c:pt>
                <c:pt idx="3471">
                  <c:v>34.356177819999999</c:v>
                </c:pt>
                <c:pt idx="3472">
                  <c:v>34.364177820000002</c:v>
                </c:pt>
                <c:pt idx="3473">
                  <c:v>34.372177819999997</c:v>
                </c:pt>
                <c:pt idx="3474">
                  <c:v>34.38017782</c:v>
                </c:pt>
                <c:pt idx="3475">
                  <c:v>34.388177820000003</c:v>
                </c:pt>
                <c:pt idx="3476">
                  <c:v>34.396177819999998</c:v>
                </c:pt>
                <c:pt idx="3477">
                  <c:v>34.404177820000001</c:v>
                </c:pt>
                <c:pt idx="3478">
                  <c:v>34.412177819999997</c:v>
                </c:pt>
                <c:pt idx="3479">
                  <c:v>34.420177819999999</c:v>
                </c:pt>
                <c:pt idx="3480">
                  <c:v>34.428177820000002</c:v>
                </c:pt>
                <c:pt idx="3481">
                  <c:v>34.436177819999997</c:v>
                </c:pt>
                <c:pt idx="3482">
                  <c:v>34.44417782</c:v>
                </c:pt>
                <c:pt idx="3483">
                  <c:v>34.452177820000003</c:v>
                </c:pt>
                <c:pt idx="3484">
                  <c:v>34.460177819999998</c:v>
                </c:pt>
                <c:pt idx="3485">
                  <c:v>34.468177820000001</c:v>
                </c:pt>
                <c:pt idx="3486">
                  <c:v>34.476177819999997</c:v>
                </c:pt>
                <c:pt idx="3487">
                  <c:v>34.484177819999999</c:v>
                </c:pt>
                <c:pt idx="3488">
                  <c:v>34.492177820000002</c:v>
                </c:pt>
                <c:pt idx="3489">
                  <c:v>34.500177819999998</c:v>
                </c:pt>
                <c:pt idx="3490">
                  <c:v>34.50817782</c:v>
                </c:pt>
                <c:pt idx="3491">
                  <c:v>34.516177820000003</c:v>
                </c:pt>
                <c:pt idx="3492">
                  <c:v>34.524177819999998</c:v>
                </c:pt>
                <c:pt idx="3493">
                  <c:v>34.532177820000001</c:v>
                </c:pt>
                <c:pt idx="3494">
                  <c:v>34.540177819999997</c:v>
                </c:pt>
                <c:pt idx="3495">
                  <c:v>34.548177819999999</c:v>
                </c:pt>
                <c:pt idx="3496">
                  <c:v>34.556177820000002</c:v>
                </c:pt>
                <c:pt idx="3497">
                  <c:v>34.564177819999998</c:v>
                </c:pt>
                <c:pt idx="3498">
                  <c:v>34.57217782</c:v>
                </c:pt>
                <c:pt idx="3499">
                  <c:v>34.580177820000003</c:v>
                </c:pt>
                <c:pt idx="3500">
                  <c:v>34.588177819999999</c:v>
                </c:pt>
                <c:pt idx="3501">
                  <c:v>34.596177820000001</c:v>
                </c:pt>
                <c:pt idx="3502">
                  <c:v>34.604177819999997</c:v>
                </c:pt>
                <c:pt idx="3503">
                  <c:v>34.612177819999999</c:v>
                </c:pt>
                <c:pt idx="3504">
                  <c:v>34.620177820000002</c:v>
                </c:pt>
                <c:pt idx="3505">
                  <c:v>34.628177819999998</c:v>
                </c:pt>
                <c:pt idx="3506">
                  <c:v>34.63617782</c:v>
                </c:pt>
                <c:pt idx="3507">
                  <c:v>34.644177820000003</c:v>
                </c:pt>
                <c:pt idx="3508">
                  <c:v>34.652177819999999</c:v>
                </c:pt>
                <c:pt idx="3509">
                  <c:v>34.660177820000001</c:v>
                </c:pt>
                <c:pt idx="3510">
                  <c:v>34.668177819999997</c:v>
                </c:pt>
                <c:pt idx="3511">
                  <c:v>34.676177819999999</c:v>
                </c:pt>
                <c:pt idx="3512">
                  <c:v>34.684177820000002</c:v>
                </c:pt>
                <c:pt idx="3513">
                  <c:v>34.692177819999998</c:v>
                </c:pt>
                <c:pt idx="3514">
                  <c:v>34.70017782</c:v>
                </c:pt>
                <c:pt idx="3515">
                  <c:v>34.708177820000003</c:v>
                </c:pt>
                <c:pt idx="3516">
                  <c:v>34.716177819999999</c:v>
                </c:pt>
                <c:pt idx="3517">
                  <c:v>34.724177820000001</c:v>
                </c:pt>
                <c:pt idx="3518">
                  <c:v>34.732177819999997</c:v>
                </c:pt>
                <c:pt idx="3519">
                  <c:v>34.74017782</c:v>
                </c:pt>
                <c:pt idx="3520">
                  <c:v>34.748177820000002</c:v>
                </c:pt>
                <c:pt idx="3521">
                  <c:v>34.756177819999998</c:v>
                </c:pt>
                <c:pt idx="3522">
                  <c:v>34.76417782</c:v>
                </c:pt>
                <c:pt idx="3523">
                  <c:v>34.772177820000003</c:v>
                </c:pt>
                <c:pt idx="3524">
                  <c:v>34.780177819999999</c:v>
                </c:pt>
                <c:pt idx="3525">
                  <c:v>34.788177820000001</c:v>
                </c:pt>
                <c:pt idx="3526">
                  <c:v>34.796177819999997</c:v>
                </c:pt>
                <c:pt idx="3527">
                  <c:v>34.80417782</c:v>
                </c:pt>
                <c:pt idx="3528">
                  <c:v>34.812177820000002</c:v>
                </c:pt>
                <c:pt idx="3529">
                  <c:v>34.820177819999998</c:v>
                </c:pt>
                <c:pt idx="3530">
                  <c:v>34.828177820000001</c:v>
                </c:pt>
                <c:pt idx="3531">
                  <c:v>34.836177820000003</c:v>
                </c:pt>
                <c:pt idx="3532">
                  <c:v>34.844177819999999</c:v>
                </c:pt>
                <c:pt idx="3533">
                  <c:v>34.852177820000001</c:v>
                </c:pt>
                <c:pt idx="3534">
                  <c:v>34.860177819999997</c:v>
                </c:pt>
                <c:pt idx="3535">
                  <c:v>34.86817782</c:v>
                </c:pt>
                <c:pt idx="3536">
                  <c:v>34.876177820000002</c:v>
                </c:pt>
                <c:pt idx="3537">
                  <c:v>34.884177819999998</c:v>
                </c:pt>
                <c:pt idx="3538">
                  <c:v>34.892177820000001</c:v>
                </c:pt>
                <c:pt idx="3539">
                  <c:v>34.900177820000003</c:v>
                </c:pt>
                <c:pt idx="3540">
                  <c:v>34.908177819999999</c:v>
                </c:pt>
                <c:pt idx="3541">
                  <c:v>34.916177820000001</c:v>
                </c:pt>
                <c:pt idx="3542">
                  <c:v>34.924177819999997</c:v>
                </c:pt>
                <c:pt idx="3543">
                  <c:v>34.93217782</c:v>
                </c:pt>
                <c:pt idx="3544">
                  <c:v>34.940177820000002</c:v>
                </c:pt>
                <c:pt idx="3545">
                  <c:v>34.948177819999998</c:v>
                </c:pt>
                <c:pt idx="3546">
                  <c:v>34.956177820000001</c:v>
                </c:pt>
                <c:pt idx="3547">
                  <c:v>34.964177820000003</c:v>
                </c:pt>
                <c:pt idx="3548">
                  <c:v>34.972177819999999</c:v>
                </c:pt>
                <c:pt idx="3549">
                  <c:v>34.980177820000002</c:v>
                </c:pt>
                <c:pt idx="3550">
                  <c:v>34.988177819999997</c:v>
                </c:pt>
                <c:pt idx="3551">
                  <c:v>34.99617782</c:v>
                </c:pt>
                <c:pt idx="3552">
                  <c:v>35.004177820000002</c:v>
                </c:pt>
                <c:pt idx="3553">
                  <c:v>35.012177819999998</c:v>
                </c:pt>
                <c:pt idx="3554">
                  <c:v>35.020177820000001</c:v>
                </c:pt>
                <c:pt idx="3555">
                  <c:v>35.028177820000003</c:v>
                </c:pt>
                <c:pt idx="3556">
                  <c:v>35.036177819999999</c:v>
                </c:pt>
                <c:pt idx="3557">
                  <c:v>35.044177820000002</c:v>
                </c:pt>
                <c:pt idx="3558">
                  <c:v>35.052177819999997</c:v>
                </c:pt>
                <c:pt idx="3559">
                  <c:v>35.06017782</c:v>
                </c:pt>
                <c:pt idx="3560">
                  <c:v>35.068177820000002</c:v>
                </c:pt>
                <c:pt idx="3561">
                  <c:v>35.076177819999998</c:v>
                </c:pt>
                <c:pt idx="3562">
                  <c:v>35.084177820000001</c:v>
                </c:pt>
                <c:pt idx="3563">
                  <c:v>35.092177820000003</c:v>
                </c:pt>
                <c:pt idx="3564">
                  <c:v>35.100177819999999</c:v>
                </c:pt>
                <c:pt idx="3565">
                  <c:v>35.108177820000002</c:v>
                </c:pt>
                <c:pt idx="3566">
                  <c:v>35.116177819999997</c:v>
                </c:pt>
                <c:pt idx="3567">
                  <c:v>35.12417782</c:v>
                </c:pt>
                <c:pt idx="3568">
                  <c:v>35.132177820000003</c:v>
                </c:pt>
                <c:pt idx="3569">
                  <c:v>35.140177819999998</c:v>
                </c:pt>
                <c:pt idx="3570">
                  <c:v>35.148177820000001</c:v>
                </c:pt>
                <c:pt idx="3571">
                  <c:v>35.156177820000003</c:v>
                </c:pt>
                <c:pt idx="3572">
                  <c:v>35.164177819999999</c:v>
                </c:pt>
                <c:pt idx="3573">
                  <c:v>35.172177820000002</c:v>
                </c:pt>
                <c:pt idx="3574">
                  <c:v>35.180177819999997</c:v>
                </c:pt>
                <c:pt idx="3575">
                  <c:v>35.18817782</c:v>
                </c:pt>
                <c:pt idx="3576">
                  <c:v>35.196177820000003</c:v>
                </c:pt>
                <c:pt idx="3577">
                  <c:v>35.204177819999998</c:v>
                </c:pt>
                <c:pt idx="3578">
                  <c:v>35.212177820000001</c:v>
                </c:pt>
                <c:pt idx="3579">
                  <c:v>35.220177820000004</c:v>
                </c:pt>
                <c:pt idx="3580">
                  <c:v>35.228177819999999</c:v>
                </c:pt>
                <c:pt idx="3581">
                  <c:v>35.236177820000002</c:v>
                </c:pt>
                <c:pt idx="3582">
                  <c:v>35.244177819999997</c:v>
                </c:pt>
                <c:pt idx="3583">
                  <c:v>35.25217782</c:v>
                </c:pt>
                <c:pt idx="3584">
                  <c:v>35.260177820000003</c:v>
                </c:pt>
                <c:pt idx="3585">
                  <c:v>35.268177819999998</c:v>
                </c:pt>
                <c:pt idx="3586">
                  <c:v>35.276177820000001</c:v>
                </c:pt>
                <c:pt idx="3587">
                  <c:v>35.284177819999996</c:v>
                </c:pt>
                <c:pt idx="3588">
                  <c:v>35.292177819999999</c:v>
                </c:pt>
                <c:pt idx="3589">
                  <c:v>35.300177820000002</c:v>
                </c:pt>
                <c:pt idx="3590">
                  <c:v>35.308177819999997</c:v>
                </c:pt>
                <c:pt idx="3591">
                  <c:v>35.31617782</c:v>
                </c:pt>
                <c:pt idx="3592">
                  <c:v>35.324177820000003</c:v>
                </c:pt>
                <c:pt idx="3593">
                  <c:v>35.332177819999998</c:v>
                </c:pt>
                <c:pt idx="3594">
                  <c:v>35.340177820000001</c:v>
                </c:pt>
                <c:pt idx="3595">
                  <c:v>35.348177819999997</c:v>
                </c:pt>
                <c:pt idx="3596">
                  <c:v>35.356177819999999</c:v>
                </c:pt>
                <c:pt idx="3597">
                  <c:v>35.364177820000002</c:v>
                </c:pt>
                <c:pt idx="3598">
                  <c:v>35.372177819999997</c:v>
                </c:pt>
                <c:pt idx="3599">
                  <c:v>35.38017782</c:v>
                </c:pt>
                <c:pt idx="3600">
                  <c:v>35.388177820000003</c:v>
                </c:pt>
                <c:pt idx="3601">
                  <c:v>35.396177819999998</c:v>
                </c:pt>
                <c:pt idx="3602">
                  <c:v>35.404177820000001</c:v>
                </c:pt>
                <c:pt idx="3603">
                  <c:v>35.412177819999997</c:v>
                </c:pt>
                <c:pt idx="3604">
                  <c:v>35.420177819999999</c:v>
                </c:pt>
                <c:pt idx="3605">
                  <c:v>35.428177820000002</c:v>
                </c:pt>
                <c:pt idx="3606">
                  <c:v>35.436177819999997</c:v>
                </c:pt>
                <c:pt idx="3607">
                  <c:v>35.44417782</c:v>
                </c:pt>
                <c:pt idx="3608">
                  <c:v>35.452177820000003</c:v>
                </c:pt>
                <c:pt idx="3609">
                  <c:v>35.460177819999998</c:v>
                </c:pt>
                <c:pt idx="3610">
                  <c:v>35.468177820000001</c:v>
                </c:pt>
                <c:pt idx="3611">
                  <c:v>35.476177819999997</c:v>
                </c:pt>
                <c:pt idx="3612">
                  <c:v>35.484177819999999</c:v>
                </c:pt>
                <c:pt idx="3613">
                  <c:v>35.492177820000002</c:v>
                </c:pt>
                <c:pt idx="3614">
                  <c:v>35.500177819999998</c:v>
                </c:pt>
                <c:pt idx="3615">
                  <c:v>35.50817782</c:v>
                </c:pt>
                <c:pt idx="3616">
                  <c:v>35.516177820000003</c:v>
                </c:pt>
                <c:pt idx="3617">
                  <c:v>35.524177819999998</c:v>
                </c:pt>
                <c:pt idx="3618">
                  <c:v>35.532177820000001</c:v>
                </c:pt>
                <c:pt idx="3619">
                  <c:v>35.540177819999997</c:v>
                </c:pt>
                <c:pt idx="3620">
                  <c:v>35.548177819999999</c:v>
                </c:pt>
                <c:pt idx="3621">
                  <c:v>35.556177820000002</c:v>
                </c:pt>
                <c:pt idx="3622">
                  <c:v>35.564177819999998</c:v>
                </c:pt>
                <c:pt idx="3623">
                  <c:v>35.57217782</c:v>
                </c:pt>
                <c:pt idx="3624">
                  <c:v>35.580177820000003</c:v>
                </c:pt>
                <c:pt idx="3625">
                  <c:v>35.588177819999999</c:v>
                </c:pt>
                <c:pt idx="3626">
                  <c:v>35.596177820000001</c:v>
                </c:pt>
                <c:pt idx="3627">
                  <c:v>35.604177819999997</c:v>
                </c:pt>
                <c:pt idx="3628">
                  <c:v>35.612177819999999</c:v>
                </c:pt>
                <c:pt idx="3629">
                  <c:v>35.620177820000002</c:v>
                </c:pt>
                <c:pt idx="3630">
                  <c:v>35.628177819999998</c:v>
                </c:pt>
                <c:pt idx="3631">
                  <c:v>35.63617782</c:v>
                </c:pt>
                <c:pt idx="3632">
                  <c:v>35.644177820000003</c:v>
                </c:pt>
                <c:pt idx="3633">
                  <c:v>35.652177819999999</c:v>
                </c:pt>
                <c:pt idx="3634">
                  <c:v>35.660177820000001</c:v>
                </c:pt>
                <c:pt idx="3635">
                  <c:v>35.668177819999997</c:v>
                </c:pt>
                <c:pt idx="3636">
                  <c:v>35.676177819999999</c:v>
                </c:pt>
                <c:pt idx="3637">
                  <c:v>35.684177820000002</c:v>
                </c:pt>
                <c:pt idx="3638">
                  <c:v>35.692177819999998</c:v>
                </c:pt>
                <c:pt idx="3639">
                  <c:v>35.70017782</c:v>
                </c:pt>
                <c:pt idx="3640">
                  <c:v>35.708177820000003</c:v>
                </c:pt>
                <c:pt idx="3641">
                  <c:v>35.716177819999999</c:v>
                </c:pt>
                <c:pt idx="3642">
                  <c:v>35.724177820000001</c:v>
                </c:pt>
                <c:pt idx="3643">
                  <c:v>35.732177819999997</c:v>
                </c:pt>
                <c:pt idx="3644">
                  <c:v>35.74017782</c:v>
                </c:pt>
                <c:pt idx="3645">
                  <c:v>35.748177820000002</c:v>
                </c:pt>
                <c:pt idx="3646">
                  <c:v>35.756177819999998</c:v>
                </c:pt>
                <c:pt idx="3647">
                  <c:v>35.76417782</c:v>
                </c:pt>
                <c:pt idx="3648">
                  <c:v>35.772177820000003</c:v>
                </c:pt>
                <c:pt idx="3649">
                  <c:v>35.780177819999999</c:v>
                </c:pt>
                <c:pt idx="3650">
                  <c:v>35.788177820000001</c:v>
                </c:pt>
                <c:pt idx="3651">
                  <c:v>35.796177819999997</c:v>
                </c:pt>
                <c:pt idx="3652">
                  <c:v>35.80417782</c:v>
                </c:pt>
                <c:pt idx="3653">
                  <c:v>35.812177820000002</c:v>
                </c:pt>
                <c:pt idx="3654">
                  <c:v>35.820177819999998</c:v>
                </c:pt>
                <c:pt idx="3655">
                  <c:v>35.828177820000001</c:v>
                </c:pt>
                <c:pt idx="3656">
                  <c:v>35.836177820000003</c:v>
                </c:pt>
                <c:pt idx="3657">
                  <c:v>35.844177819999999</c:v>
                </c:pt>
                <c:pt idx="3658">
                  <c:v>35.852177820000001</c:v>
                </c:pt>
                <c:pt idx="3659">
                  <c:v>35.860177819999997</c:v>
                </c:pt>
                <c:pt idx="3660">
                  <c:v>35.86817782</c:v>
                </c:pt>
                <c:pt idx="3661">
                  <c:v>35.876177820000002</c:v>
                </c:pt>
                <c:pt idx="3662">
                  <c:v>35.884177819999998</c:v>
                </c:pt>
                <c:pt idx="3663">
                  <c:v>35.892177820000001</c:v>
                </c:pt>
                <c:pt idx="3664">
                  <c:v>35.900177820000003</c:v>
                </c:pt>
                <c:pt idx="3665">
                  <c:v>35.908177819999999</c:v>
                </c:pt>
                <c:pt idx="3666">
                  <c:v>35.916177820000001</c:v>
                </c:pt>
                <c:pt idx="3667">
                  <c:v>35.924177819999997</c:v>
                </c:pt>
                <c:pt idx="3668">
                  <c:v>35.93217782</c:v>
                </c:pt>
                <c:pt idx="3669">
                  <c:v>35.940177820000002</c:v>
                </c:pt>
                <c:pt idx="3670">
                  <c:v>35.948177819999998</c:v>
                </c:pt>
                <c:pt idx="3671">
                  <c:v>35.956177820000001</c:v>
                </c:pt>
                <c:pt idx="3672">
                  <c:v>35.964177820000003</c:v>
                </c:pt>
                <c:pt idx="3673">
                  <c:v>35.972177819999999</c:v>
                </c:pt>
                <c:pt idx="3674">
                  <c:v>35.980177820000002</c:v>
                </c:pt>
                <c:pt idx="3675">
                  <c:v>35.988177819999997</c:v>
                </c:pt>
                <c:pt idx="3676">
                  <c:v>35.99617782</c:v>
                </c:pt>
                <c:pt idx="3677">
                  <c:v>36.004177820000002</c:v>
                </c:pt>
                <c:pt idx="3678">
                  <c:v>36.012177819999998</c:v>
                </c:pt>
                <c:pt idx="3679">
                  <c:v>36.020177820000001</c:v>
                </c:pt>
                <c:pt idx="3680">
                  <c:v>36.028177820000003</c:v>
                </c:pt>
                <c:pt idx="3681">
                  <c:v>36.036177819999999</c:v>
                </c:pt>
                <c:pt idx="3682">
                  <c:v>36.044177820000002</c:v>
                </c:pt>
                <c:pt idx="3683">
                  <c:v>36.052177819999997</c:v>
                </c:pt>
                <c:pt idx="3684">
                  <c:v>36.06017782</c:v>
                </c:pt>
                <c:pt idx="3685">
                  <c:v>36.068177820000002</c:v>
                </c:pt>
                <c:pt idx="3686">
                  <c:v>36.076177819999998</c:v>
                </c:pt>
                <c:pt idx="3687">
                  <c:v>36.084177820000001</c:v>
                </c:pt>
                <c:pt idx="3688">
                  <c:v>36.092177820000003</c:v>
                </c:pt>
                <c:pt idx="3689">
                  <c:v>36.100177819999999</c:v>
                </c:pt>
                <c:pt idx="3690">
                  <c:v>36.108177820000002</c:v>
                </c:pt>
                <c:pt idx="3691">
                  <c:v>36.116177819999997</c:v>
                </c:pt>
                <c:pt idx="3692">
                  <c:v>36.12417782</c:v>
                </c:pt>
                <c:pt idx="3693">
                  <c:v>36.132177820000003</c:v>
                </c:pt>
                <c:pt idx="3694">
                  <c:v>36.140177819999998</c:v>
                </c:pt>
                <c:pt idx="3695">
                  <c:v>36.148177820000001</c:v>
                </c:pt>
                <c:pt idx="3696">
                  <c:v>36.156177820000003</c:v>
                </c:pt>
                <c:pt idx="3697">
                  <c:v>36.164177819999999</c:v>
                </c:pt>
                <c:pt idx="3698">
                  <c:v>36.172177820000002</c:v>
                </c:pt>
                <c:pt idx="3699">
                  <c:v>36.180177819999997</c:v>
                </c:pt>
                <c:pt idx="3700">
                  <c:v>36.18817782</c:v>
                </c:pt>
                <c:pt idx="3701">
                  <c:v>36.196177820000003</c:v>
                </c:pt>
                <c:pt idx="3702">
                  <c:v>36.204177819999998</c:v>
                </c:pt>
                <c:pt idx="3703">
                  <c:v>36.212177820000001</c:v>
                </c:pt>
                <c:pt idx="3704">
                  <c:v>36.220177820000004</c:v>
                </c:pt>
                <c:pt idx="3705">
                  <c:v>36.228177819999999</c:v>
                </c:pt>
                <c:pt idx="3706">
                  <c:v>36.236177820000002</c:v>
                </c:pt>
                <c:pt idx="3707">
                  <c:v>36.244177819999997</c:v>
                </c:pt>
                <c:pt idx="3708">
                  <c:v>36.25217782</c:v>
                </c:pt>
                <c:pt idx="3709">
                  <c:v>36.260177820000003</c:v>
                </c:pt>
                <c:pt idx="3710">
                  <c:v>36.268177819999998</c:v>
                </c:pt>
                <c:pt idx="3711">
                  <c:v>36.276177820000001</c:v>
                </c:pt>
                <c:pt idx="3712">
                  <c:v>36.284177819999996</c:v>
                </c:pt>
                <c:pt idx="3713">
                  <c:v>36.292177819999999</c:v>
                </c:pt>
                <c:pt idx="3714">
                  <c:v>36.300177820000002</c:v>
                </c:pt>
                <c:pt idx="3715">
                  <c:v>36.308177819999997</c:v>
                </c:pt>
                <c:pt idx="3716">
                  <c:v>36.31617782</c:v>
                </c:pt>
                <c:pt idx="3717">
                  <c:v>36.324177820000003</c:v>
                </c:pt>
                <c:pt idx="3718">
                  <c:v>36.332177819999998</c:v>
                </c:pt>
                <c:pt idx="3719">
                  <c:v>36.340177820000001</c:v>
                </c:pt>
                <c:pt idx="3720">
                  <c:v>36.348177819999997</c:v>
                </c:pt>
                <c:pt idx="3721">
                  <c:v>36.356177819999999</c:v>
                </c:pt>
                <c:pt idx="3722">
                  <c:v>36.364177820000002</c:v>
                </c:pt>
                <c:pt idx="3723">
                  <c:v>36.372177819999997</c:v>
                </c:pt>
                <c:pt idx="3724">
                  <c:v>36.38017782</c:v>
                </c:pt>
                <c:pt idx="3725">
                  <c:v>36.388177820000003</c:v>
                </c:pt>
                <c:pt idx="3726">
                  <c:v>36.396177819999998</c:v>
                </c:pt>
                <c:pt idx="3727">
                  <c:v>36.404177820000001</c:v>
                </c:pt>
                <c:pt idx="3728">
                  <c:v>36.412177819999997</c:v>
                </c:pt>
                <c:pt idx="3729">
                  <c:v>36.420177819999999</c:v>
                </c:pt>
                <c:pt idx="3730">
                  <c:v>36.428177820000002</c:v>
                </c:pt>
                <c:pt idx="3731">
                  <c:v>36.436177819999997</c:v>
                </c:pt>
                <c:pt idx="3732">
                  <c:v>36.44417782</c:v>
                </c:pt>
                <c:pt idx="3733">
                  <c:v>36.452177820000003</c:v>
                </c:pt>
                <c:pt idx="3734">
                  <c:v>36.460177819999998</c:v>
                </c:pt>
                <c:pt idx="3735">
                  <c:v>36.468177820000001</c:v>
                </c:pt>
                <c:pt idx="3736">
                  <c:v>36.476177819999997</c:v>
                </c:pt>
                <c:pt idx="3737">
                  <c:v>36.484177819999999</c:v>
                </c:pt>
                <c:pt idx="3738">
                  <c:v>36.492177820000002</c:v>
                </c:pt>
                <c:pt idx="3739">
                  <c:v>36.500177819999998</c:v>
                </c:pt>
                <c:pt idx="3740">
                  <c:v>36.50817782</c:v>
                </c:pt>
                <c:pt idx="3741">
                  <c:v>36.516177820000003</c:v>
                </c:pt>
                <c:pt idx="3742">
                  <c:v>36.524177819999998</c:v>
                </c:pt>
                <c:pt idx="3743">
                  <c:v>36.532177820000001</c:v>
                </c:pt>
                <c:pt idx="3744">
                  <c:v>36.540177819999997</c:v>
                </c:pt>
                <c:pt idx="3745">
                  <c:v>36.548177819999999</c:v>
                </c:pt>
                <c:pt idx="3746">
                  <c:v>36.556177820000002</c:v>
                </c:pt>
                <c:pt idx="3747">
                  <c:v>36.564177819999998</c:v>
                </c:pt>
                <c:pt idx="3748">
                  <c:v>36.57217782</c:v>
                </c:pt>
                <c:pt idx="3749">
                  <c:v>36.580177820000003</c:v>
                </c:pt>
                <c:pt idx="3750">
                  <c:v>36.588177819999999</c:v>
                </c:pt>
                <c:pt idx="3751">
                  <c:v>36.596177820000001</c:v>
                </c:pt>
                <c:pt idx="3752">
                  <c:v>36.604177819999997</c:v>
                </c:pt>
                <c:pt idx="3753">
                  <c:v>36.612177819999999</c:v>
                </c:pt>
                <c:pt idx="3754">
                  <c:v>36.620177820000002</c:v>
                </c:pt>
                <c:pt idx="3755">
                  <c:v>36.628177819999998</c:v>
                </c:pt>
                <c:pt idx="3756">
                  <c:v>36.63617782</c:v>
                </c:pt>
                <c:pt idx="3757">
                  <c:v>36.644177820000003</c:v>
                </c:pt>
                <c:pt idx="3758">
                  <c:v>36.652177819999999</c:v>
                </c:pt>
                <c:pt idx="3759">
                  <c:v>36.660177820000001</c:v>
                </c:pt>
                <c:pt idx="3760">
                  <c:v>36.668177819999997</c:v>
                </c:pt>
                <c:pt idx="3761">
                  <c:v>36.676177819999999</c:v>
                </c:pt>
                <c:pt idx="3762">
                  <c:v>36.684177820000002</c:v>
                </c:pt>
                <c:pt idx="3763">
                  <c:v>36.692177819999998</c:v>
                </c:pt>
                <c:pt idx="3764">
                  <c:v>36.70017782</c:v>
                </c:pt>
                <c:pt idx="3765">
                  <c:v>36.708177820000003</c:v>
                </c:pt>
                <c:pt idx="3766">
                  <c:v>36.716177819999999</c:v>
                </c:pt>
                <c:pt idx="3767">
                  <c:v>36.724177820000001</c:v>
                </c:pt>
                <c:pt idx="3768">
                  <c:v>36.732177819999997</c:v>
                </c:pt>
                <c:pt idx="3769">
                  <c:v>36.74017782</c:v>
                </c:pt>
                <c:pt idx="3770">
                  <c:v>36.748177820000002</c:v>
                </c:pt>
                <c:pt idx="3771">
                  <c:v>36.756177819999998</c:v>
                </c:pt>
                <c:pt idx="3772">
                  <c:v>36.76417782</c:v>
                </c:pt>
                <c:pt idx="3773">
                  <c:v>36.772177820000003</c:v>
                </c:pt>
                <c:pt idx="3774">
                  <c:v>36.780177819999999</c:v>
                </c:pt>
                <c:pt idx="3775">
                  <c:v>36.788177820000001</c:v>
                </c:pt>
                <c:pt idx="3776">
                  <c:v>36.796177819999997</c:v>
                </c:pt>
                <c:pt idx="3777">
                  <c:v>36.80417782</c:v>
                </c:pt>
                <c:pt idx="3778">
                  <c:v>36.812177820000002</c:v>
                </c:pt>
                <c:pt idx="3779">
                  <c:v>36.820177819999998</c:v>
                </c:pt>
                <c:pt idx="3780">
                  <c:v>36.828177820000001</c:v>
                </c:pt>
                <c:pt idx="3781">
                  <c:v>36.836177820000003</c:v>
                </c:pt>
                <c:pt idx="3782">
                  <c:v>36.844177819999999</c:v>
                </c:pt>
                <c:pt idx="3783">
                  <c:v>36.852177820000001</c:v>
                </c:pt>
                <c:pt idx="3784">
                  <c:v>36.860177819999997</c:v>
                </c:pt>
                <c:pt idx="3785">
                  <c:v>36.86817782</c:v>
                </c:pt>
                <c:pt idx="3786">
                  <c:v>36.876177820000002</c:v>
                </c:pt>
                <c:pt idx="3787">
                  <c:v>36.884177819999998</c:v>
                </c:pt>
                <c:pt idx="3788">
                  <c:v>36.892177820000001</c:v>
                </c:pt>
                <c:pt idx="3789">
                  <c:v>36.900177820000003</c:v>
                </c:pt>
                <c:pt idx="3790">
                  <c:v>36.908177819999999</c:v>
                </c:pt>
                <c:pt idx="3791">
                  <c:v>36.916177820000001</c:v>
                </c:pt>
                <c:pt idx="3792">
                  <c:v>36.924177819999997</c:v>
                </c:pt>
                <c:pt idx="3793">
                  <c:v>36.93217782</c:v>
                </c:pt>
                <c:pt idx="3794">
                  <c:v>36.940177820000002</c:v>
                </c:pt>
                <c:pt idx="3795">
                  <c:v>36.948177819999998</c:v>
                </c:pt>
                <c:pt idx="3796">
                  <c:v>36.956177820000001</c:v>
                </c:pt>
                <c:pt idx="3797">
                  <c:v>36.964177820000003</c:v>
                </c:pt>
                <c:pt idx="3798">
                  <c:v>36.972177819999999</c:v>
                </c:pt>
                <c:pt idx="3799">
                  <c:v>36.980177820000002</c:v>
                </c:pt>
                <c:pt idx="3800">
                  <c:v>36.988177819999997</c:v>
                </c:pt>
                <c:pt idx="3801">
                  <c:v>36.99617782</c:v>
                </c:pt>
                <c:pt idx="3802">
                  <c:v>37.004177820000002</c:v>
                </c:pt>
                <c:pt idx="3803">
                  <c:v>37.012177819999998</c:v>
                </c:pt>
                <c:pt idx="3804">
                  <c:v>37.020177820000001</c:v>
                </c:pt>
                <c:pt idx="3805">
                  <c:v>37.028177820000003</c:v>
                </c:pt>
                <c:pt idx="3806">
                  <c:v>37.036177819999999</c:v>
                </c:pt>
                <c:pt idx="3807">
                  <c:v>37.044177820000002</c:v>
                </c:pt>
                <c:pt idx="3808">
                  <c:v>37.052177819999997</c:v>
                </c:pt>
                <c:pt idx="3809">
                  <c:v>37.06017782</c:v>
                </c:pt>
                <c:pt idx="3810">
                  <c:v>37.068177820000002</c:v>
                </c:pt>
                <c:pt idx="3811">
                  <c:v>37.076177819999998</c:v>
                </c:pt>
                <c:pt idx="3812">
                  <c:v>37.084177820000001</c:v>
                </c:pt>
                <c:pt idx="3813">
                  <c:v>37.092177820000003</c:v>
                </c:pt>
                <c:pt idx="3814">
                  <c:v>37.100177819999999</c:v>
                </c:pt>
                <c:pt idx="3815">
                  <c:v>37.108177820000002</c:v>
                </c:pt>
                <c:pt idx="3816">
                  <c:v>37.116177819999997</c:v>
                </c:pt>
                <c:pt idx="3817">
                  <c:v>37.12417782</c:v>
                </c:pt>
                <c:pt idx="3818">
                  <c:v>37.132177820000003</c:v>
                </c:pt>
                <c:pt idx="3819">
                  <c:v>37.140177819999998</c:v>
                </c:pt>
                <c:pt idx="3820">
                  <c:v>37.148177820000001</c:v>
                </c:pt>
                <c:pt idx="3821">
                  <c:v>37.156177820000003</c:v>
                </c:pt>
                <c:pt idx="3822">
                  <c:v>37.164177819999999</c:v>
                </c:pt>
                <c:pt idx="3823">
                  <c:v>37.172177820000002</c:v>
                </c:pt>
                <c:pt idx="3824">
                  <c:v>37.180177819999997</c:v>
                </c:pt>
                <c:pt idx="3825">
                  <c:v>37.18817782</c:v>
                </c:pt>
                <c:pt idx="3826">
                  <c:v>37.196177820000003</c:v>
                </c:pt>
                <c:pt idx="3827">
                  <c:v>37.204177819999998</c:v>
                </c:pt>
                <c:pt idx="3828">
                  <c:v>37.212177820000001</c:v>
                </c:pt>
                <c:pt idx="3829">
                  <c:v>37.220177820000004</c:v>
                </c:pt>
                <c:pt idx="3830">
                  <c:v>37.228177819999999</c:v>
                </c:pt>
                <c:pt idx="3831">
                  <c:v>37.236177820000002</c:v>
                </c:pt>
                <c:pt idx="3832">
                  <c:v>37.244177819999997</c:v>
                </c:pt>
                <c:pt idx="3833">
                  <c:v>37.25217782</c:v>
                </c:pt>
                <c:pt idx="3834">
                  <c:v>37.260177820000003</c:v>
                </c:pt>
                <c:pt idx="3835">
                  <c:v>37.268177819999998</c:v>
                </c:pt>
                <c:pt idx="3836">
                  <c:v>37.276177820000001</c:v>
                </c:pt>
                <c:pt idx="3837">
                  <c:v>37.284177819999996</c:v>
                </c:pt>
                <c:pt idx="3838">
                  <c:v>37.292177819999999</c:v>
                </c:pt>
                <c:pt idx="3839">
                  <c:v>37.300177820000002</c:v>
                </c:pt>
                <c:pt idx="3840">
                  <c:v>37.308177819999997</c:v>
                </c:pt>
                <c:pt idx="3841">
                  <c:v>37.31617782</c:v>
                </c:pt>
                <c:pt idx="3842">
                  <c:v>37.324177820000003</c:v>
                </c:pt>
                <c:pt idx="3843">
                  <c:v>37.332177819999998</c:v>
                </c:pt>
                <c:pt idx="3844">
                  <c:v>37.340177820000001</c:v>
                </c:pt>
                <c:pt idx="3845">
                  <c:v>37.348177819999997</c:v>
                </c:pt>
                <c:pt idx="3846">
                  <c:v>37.356177819999999</c:v>
                </c:pt>
                <c:pt idx="3847">
                  <c:v>37.364177820000002</c:v>
                </c:pt>
                <c:pt idx="3848">
                  <c:v>37.372177819999997</c:v>
                </c:pt>
                <c:pt idx="3849">
                  <c:v>37.38017782</c:v>
                </c:pt>
                <c:pt idx="3850">
                  <c:v>37.388177820000003</c:v>
                </c:pt>
                <c:pt idx="3851">
                  <c:v>37.396177819999998</c:v>
                </c:pt>
                <c:pt idx="3852">
                  <c:v>37.404177820000001</c:v>
                </c:pt>
                <c:pt idx="3853">
                  <c:v>37.412177819999997</c:v>
                </c:pt>
                <c:pt idx="3854">
                  <c:v>37.420177819999999</c:v>
                </c:pt>
                <c:pt idx="3855">
                  <c:v>37.428177820000002</c:v>
                </c:pt>
                <c:pt idx="3856">
                  <c:v>37.436177819999997</c:v>
                </c:pt>
                <c:pt idx="3857">
                  <c:v>37.44417782</c:v>
                </c:pt>
                <c:pt idx="3858">
                  <c:v>37.452177820000003</c:v>
                </c:pt>
                <c:pt idx="3859">
                  <c:v>37.460177819999998</c:v>
                </c:pt>
                <c:pt idx="3860">
                  <c:v>37.468177820000001</c:v>
                </c:pt>
                <c:pt idx="3861">
                  <c:v>37.476177819999997</c:v>
                </c:pt>
                <c:pt idx="3862">
                  <c:v>37.484177819999999</c:v>
                </c:pt>
                <c:pt idx="3863">
                  <c:v>37.492177820000002</c:v>
                </c:pt>
                <c:pt idx="3864">
                  <c:v>37.500177819999998</c:v>
                </c:pt>
                <c:pt idx="3865">
                  <c:v>37.50817782</c:v>
                </c:pt>
                <c:pt idx="3866">
                  <c:v>37.516177820000003</c:v>
                </c:pt>
                <c:pt idx="3867">
                  <c:v>37.524177819999998</c:v>
                </c:pt>
                <c:pt idx="3868">
                  <c:v>37.532177820000001</c:v>
                </c:pt>
                <c:pt idx="3869">
                  <c:v>37.540177819999997</c:v>
                </c:pt>
                <c:pt idx="3870">
                  <c:v>37.548177819999999</c:v>
                </c:pt>
                <c:pt idx="3871">
                  <c:v>37.556177820000002</c:v>
                </c:pt>
                <c:pt idx="3872">
                  <c:v>37.564177819999998</c:v>
                </c:pt>
                <c:pt idx="3873">
                  <c:v>37.57217782</c:v>
                </c:pt>
                <c:pt idx="3874">
                  <c:v>37.580177820000003</c:v>
                </c:pt>
                <c:pt idx="3875">
                  <c:v>37.588177819999999</c:v>
                </c:pt>
                <c:pt idx="3876">
                  <c:v>37.596177820000001</c:v>
                </c:pt>
                <c:pt idx="3877">
                  <c:v>37.604177819999997</c:v>
                </c:pt>
                <c:pt idx="3878">
                  <c:v>37.612177819999999</c:v>
                </c:pt>
                <c:pt idx="3879">
                  <c:v>37.620177820000002</c:v>
                </c:pt>
                <c:pt idx="3880">
                  <c:v>37.628177819999998</c:v>
                </c:pt>
                <c:pt idx="3881">
                  <c:v>37.63617782</c:v>
                </c:pt>
                <c:pt idx="3882">
                  <c:v>37.644177820000003</c:v>
                </c:pt>
                <c:pt idx="3883">
                  <c:v>37.652177819999999</c:v>
                </c:pt>
                <c:pt idx="3884">
                  <c:v>37.660177820000001</c:v>
                </c:pt>
                <c:pt idx="3885">
                  <c:v>37.668177819999997</c:v>
                </c:pt>
                <c:pt idx="3886">
                  <c:v>37.676177819999999</c:v>
                </c:pt>
                <c:pt idx="3887">
                  <c:v>37.684177820000002</c:v>
                </c:pt>
                <c:pt idx="3888">
                  <c:v>37.692177819999998</c:v>
                </c:pt>
                <c:pt idx="3889">
                  <c:v>37.70017782</c:v>
                </c:pt>
                <c:pt idx="3890">
                  <c:v>37.708177820000003</c:v>
                </c:pt>
                <c:pt idx="3891">
                  <c:v>37.716177819999999</c:v>
                </c:pt>
                <c:pt idx="3892">
                  <c:v>37.724177820000001</c:v>
                </c:pt>
                <c:pt idx="3893">
                  <c:v>37.732177819999997</c:v>
                </c:pt>
                <c:pt idx="3894">
                  <c:v>37.74017782</c:v>
                </c:pt>
                <c:pt idx="3895">
                  <c:v>37.748177820000002</c:v>
                </c:pt>
                <c:pt idx="3896">
                  <c:v>37.756177819999998</c:v>
                </c:pt>
                <c:pt idx="3897">
                  <c:v>37.76417782</c:v>
                </c:pt>
                <c:pt idx="3898">
                  <c:v>37.772177820000003</c:v>
                </c:pt>
                <c:pt idx="3899">
                  <c:v>37.780177819999999</c:v>
                </c:pt>
                <c:pt idx="3900">
                  <c:v>37.788177820000001</c:v>
                </c:pt>
                <c:pt idx="3901">
                  <c:v>37.796177819999997</c:v>
                </c:pt>
                <c:pt idx="3902">
                  <c:v>37.80417782</c:v>
                </c:pt>
                <c:pt idx="3903">
                  <c:v>37.812177820000002</c:v>
                </c:pt>
                <c:pt idx="3904">
                  <c:v>37.820177819999998</c:v>
                </c:pt>
                <c:pt idx="3905">
                  <c:v>37.828177820000001</c:v>
                </c:pt>
                <c:pt idx="3906">
                  <c:v>37.836177820000003</c:v>
                </c:pt>
                <c:pt idx="3907">
                  <c:v>37.844177819999999</c:v>
                </c:pt>
                <c:pt idx="3908">
                  <c:v>37.852177820000001</c:v>
                </c:pt>
                <c:pt idx="3909">
                  <c:v>37.860177819999997</c:v>
                </c:pt>
                <c:pt idx="3910">
                  <c:v>37.86817782</c:v>
                </c:pt>
                <c:pt idx="3911">
                  <c:v>37.876177820000002</c:v>
                </c:pt>
                <c:pt idx="3912">
                  <c:v>37.884177819999998</c:v>
                </c:pt>
                <c:pt idx="3913">
                  <c:v>37.892177820000001</c:v>
                </c:pt>
                <c:pt idx="3914">
                  <c:v>37.900177820000003</c:v>
                </c:pt>
                <c:pt idx="3915">
                  <c:v>37.908177819999999</c:v>
                </c:pt>
                <c:pt idx="3916">
                  <c:v>37.916177820000001</c:v>
                </c:pt>
                <c:pt idx="3917">
                  <c:v>37.924177819999997</c:v>
                </c:pt>
                <c:pt idx="3918">
                  <c:v>37.93217782</c:v>
                </c:pt>
                <c:pt idx="3919">
                  <c:v>37.940177820000002</c:v>
                </c:pt>
                <c:pt idx="3920">
                  <c:v>37.948177819999998</c:v>
                </c:pt>
                <c:pt idx="3921">
                  <c:v>37.956177820000001</c:v>
                </c:pt>
                <c:pt idx="3922">
                  <c:v>37.964177820000003</c:v>
                </c:pt>
                <c:pt idx="3923">
                  <c:v>37.972177819999999</c:v>
                </c:pt>
                <c:pt idx="3924">
                  <c:v>37.980177820000002</c:v>
                </c:pt>
                <c:pt idx="3925">
                  <c:v>37.988177819999997</c:v>
                </c:pt>
                <c:pt idx="3926">
                  <c:v>37.99617782</c:v>
                </c:pt>
                <c:pt idx="3927">
                  <c:v>38.004177820000002</c:v>
                </c:pt>
                <c:pt idx="3928">
                  <c:v>38.012177819999998</c:v>
                </c:pt>
                <c:pt idx="3929">
                  <c:v>38.020177820000001</c:v>
                </c:pt>
                <c:pt idx="3930">
                  <c:v>38.028177820000003</c:v>
                </c:pt>
                <c:pt idx="3931">
                  <c:v>38.036177819999999</c:v>
                </c:pt>
                <c:pt idx="3932">
                  <c:v>38.044177820000002</c:v>
                </c:pt>
                <c:pt idx="3933">
                  <c:v>38.052177819999997</c:v>
                </c:pt>
                <c:pt idx="3934">
                  <c:v>38.06017782</c:v>
                </c:pt>
                <c:pt idx="3935">
                  <c:v>38.068177820000002</c:v>
                </c:pt>
                <c:pt idx="3936">
                  <c:v>38.076177819999998</c:v>
                </c:pt>
                <c:pt idx="3937">
                  <c:v>38.084177820000001</c:v>
                </c:pt>
                <c:pt idx="3938">
                  <c:v>38.092177820000003</c:v>
                </c:pt>
                <c:pt idx="3939">
                  <c:v>38.100177819999999</c:v>
                </c:pt>
                <c:pt idx="3940">
                  <c:v>38.108177820000002</c:v>
                </c:pt>
                <c:pt idx="3941">
                  <c:v>38.116177819999997</c:v>
                </c:pt>
                <c:pt idx="3942">
                  <c:v>38.12417782</c:v>
                </c:pt>
                <c:pt idx="3943">
                  <c:v>38.132177820000003</c:v>
                </c:pt>
                <c:pt idx="3944">
                  <c:v>38.140177819999998</c:v>
                </c:pt>
                <c:pt idx="3945">
                  <c:v>38.148177820000001</c:v>
                </c:pt>
                <c:pt idx="3946">
                  <c:v>38.156177820000003</c:v>
                </c:pt>
                <c:pt idx="3947">
                  <c:v>38.164177819999999</c:v>
                </c:pt>
                <c:pt idx="3948">
                  <c:v>38.172177820000002</c:v>
                </c:pt>
                <c:pt idx="3949">
                  <c:v>38.180177819999997</c:v>
                </c:pt>
                <c:pt idx="3950">
                  <c:v>38.18817782</c:v>
                </c:pt>
                <c:pt idx="3951">
                  <c:v>38.196177820000003</c:v>
                </c:pt>
                <c:pt idx="3952">
                  <c:v>38.204177819999998</c:v>
                </c:pt>
                <c:pt idx="3953">
                  <c:v>38.212177820000001</c:v>
                </c:pt>
                <c:pt idx="3954">
                  <c:v>38.220177820000004</c:v>
                </c:pt>
                <c:pt idx="3955">
                  <c:v>38.228177819999999</c:v>
                </c:pt>
                <c:pt idx="3956">
                  <c:v>38.236177820000002</c:v>
                </c:pt>
                <c:pt idx="3957">
                  <c:v>38.244177819999997</c:v>
                </c:pt>
                <c:pt idx="3958">
                  <c:v>38.25217782</c:v>
                </c:pt>
                <c:pt idx="3959">
                  <c:v>38.260177820000003</c:v>
                </c:pt>
                <c:pt idx="3960">
                  <c:v>38.268177819999998</c:v>
                </c:pt>
                <c:pt idx="3961">
                  <c:v>38.276177820000001</c:v>
                </c:pt>
                <c:pt idx="3962">
                  <c:v>38.284177819999996</c:v>
                </c:pt>
                <c:pt idx="3963">
                  <c:v>38.292177819999999</c:v>
                </c:pt>
                <c:pt idx="3964">
                  <c:v>38.300177820000002</c:v>
                </c:pt>
                <c:pt idx="3965">
                  <c:v>38.308177819999997</c:v>
                </c:pt>
                <c:pt idx="3966">
                  <c:v>38.31617782</c:v>
                </c:pt>
                <c:pt idx="3967">
                  <c:v>38.324177820000003</c:v>
                </c:pt>
                <c:pt idx="3968">
                  <c:v>38.332177819999998</c:v>
                </c:pt>
                <c:pt idx="3969">
                  <c:v>38.340177820000001</c:v>
                </c:pt>
                <c:pt idx="3970">
                  <c:v>38.348177819999997</c:v>
                </c:pt>
                <c:pt idx="3971">
                  <c:v>38.356177819999999</c:v>
                </c:pt>
                <c:pt idx="3972">
                  <c:v>38.364177820000002</c:v>
                </c:pt>
                <c:pt idx="3973">
                  <c:v>38.372177819999997</c:v>
                </c:pt>
                <c:pt idx="3974">
                  <c:v>38.38017782</c:v>
                </c:pt>
                <c:pt idx="3975">
                  <c:v>38.388177820000003</c:v>
                </c:pt>
                <c:pt idx="3976">
                  <c:v>38.396177819999998</c:v>
                </c:pt>
                <c:pt idx="3977">
                  <c:v>38.404177820000001</c:v>
                </c:pt>
                <c:pt idx="3978">
                  <c:v>38.412177819999997</c:v>
                </c:pt>
                <c:pt idx="3979">
                  <c:v>38.420177819999999</c:v>
                </c:pt>
                <c:pt idx="3980">
                  <c:v>38.428177820000002</c:v>
                </c:pt>
                <c:pt idx="3981">
                  <c:v>38.436177819999997</c:v>
                </c:pt>
                <c:pt idx="3982">
                  <c:v>38.44417782</c:v>
                </c:pt>
                <c:pt idx="3983">
                  <c:v>38.452177820000003</c:v>
                </c:pt>
                <c:pt idx="3984">
                  <c:v>38.460177819999998</c:v>
                </c:pt>
                <c:pt idx="3985">
                  <c:v>38.468177820000001</c:v>
                </c:pt>
                <c:pt idx="3986">
                  <c:v>38.476177819999997</c:v>
                </c:pt>
                <c:pt idx="3987">
                  <c:v>38.484177819999999</c:v>
                </c:pt>
                <c:pt idx="3988">
                  <c:v>38.492177820000002</c:v>
                </c:pt>
                <c:pt idx="3989">
                  <c:v>38.500177819999998</c:v>
                </c:pt>
                <c:pt idx="3990">
                  <c:v>38.50817782</c:v>
                </c:pt>
                <c:pt idx="3991">
                  <c:v>38.516177820000003</c:v>
                </c:pt>
                <c:pt idx="3992">
                  <c:v>38.524177819999998</c:v>
                </c:pt>
                <c:pt idx="3993">
                  <c:v>38.532177820000001</c:v>
                </c:pt>
                <c:pt idx="3994">
                  <c:v>38.540177819999997</c:v>
                </c:pt>
                <c:pt idx="3995">
                  <c:v>38.548177819999999</c:v>
                </c:pt>
                <c:pt idx="3996">
                  <c:v>38.556177820000002</c:v>
                </c:pt>
                <c:pt idx="3997">
                  <c:v>38.564177819999998</c:v>
                </c:pt>
                <c:pt idx="3998">
                  <c:v>38.57217782</c:v>
                </c:pt>
                <c:pt idx="3999">
                  <c:v>38.580177820000003</c:v>
                </c:pt>
                <c:pt idx="4000">
                  <c:v>38.588177819999999</c:v>
                </c:pt>
                <c:pt idx="4001">
                  <c:v>38.596177820000001</c:v>
                </c:pt>
                <c:pt idx="4002">
                  <c:v>38.604177819999997</c:v>
                </c:pt>
                <c:pt idx="4003">
                  <c:v>38.612177819999999</c:v>
                </c:pt>
                <c:pt idx="4004">
                  <c:v>38.620177820000002</c:v>
                </c:pt>
                <c:pt idx="4005">
                  <c:v>38.628177819999998</c:v>
                </c:pt>
                <c:pt idx="4006">
                  <c:v>38.63617782</c:v>
                </c:pt>
                <c:pt idx="4007">
                  <c:v>38.644177820000003</c:v>
                </c:pt>
                <c:pt idx="4008">
                  <c:v>38.652177819999999</c:v>
                </c:pt>
                <c:pt idx="4009">
                  <c:v>38.660177820000001</c:v>
                </c:pt>
                <c:pt idx="4010">
                  <c:v>38.668177819999997</c:v>
                </c:pt>
                <c:pt idx="4011">
                  <c:v>38.676177819999999</c:v>
                </c:pt>
                <c:pt idx="4012">
                  <c:v>38.684177820000002</c:v>
                </c:pt>
                <c:pt idx="4013">
                  <c:v>38.692177819999998</c:v>
                </c:pt>
                <c:pt idx="4014">
                  <c:v>38.70017782</c:v>
                </c:pt>
                <c:pt idx="4015">
                  <c:v>38.708177820000003</c:v>
                </c:pt>
                <c:pt idx="4016">
                  <c:v>38.716177819999999</c:v>
                </c:pt>
                <c:pt idx="4017">
                  <c:v>38.724177820000001</c:v>
                </c:pt>
                <c:pt idx="4018">
                  <c:v>38.732177819999997</c:v>
                </c:pt>
                <c:pt idx="4019">
                  <c:v>38.74017782</c:v>
                </c:pt>
                <c:pt idx="4020">
                  <c:v>38.748177820000002</c:v>
                </c:pt>
                <c:pt idx="4021">
                  <c:v>38.756177819999998</c:v>
                </c:pt>
                <c:pt idx="4022">
                  <c:v>38.76417782</c:v>
                </c:pt>
                <c:pt idx="4023">
                  <c:v>38.772177820000003</c:v>
                </c:pt>
                <c:pt idx="4024">
                  <c:v>38.780177819999999</c:v>
                </c:pt>
                <c:pt idx="4025">
                  <c:v>38.788177820000001</c:v>
                </c:pt>
                <c:pt idx="4026">
                  <c:v>38.796177819999997</c:v>
                </c:pt>
                <c:pt idx="4027">
                  <c:v>38.80417782</c:v>
                </c:pt>
                <c:pt idx="4028">
                  <c:v>38.812177820000002</c:v>
                </c:pt>
                <c:pt idx="4029">
                  <c:v>38.820177819999998</c:v>
                </c:pt>
                <c:pt idx="4030">
                  <c:v>38.828177820000001</c:v>
                </c:pt>
                <c:pt idx="4031">
                  <c:v>38.836177820000003</c:v>
                </c:pt>
                <c:pt idx="4032">
                  <c:v>38.844177819999999</c:v>
                </c:pt>
                <c:pt idx="4033">
                  <c:v>38.852177820000001</c:v>
                </c:pt>
                <c:pt idx="4034">
                  <c:v>38.860177819999997</c:v>
                </c:pt>
                <c:pt idx="4035">
                  <c:v>38.86817782</c:v>
                </c:pt>
                <c:pt idx="4036">
                  <c:v>38.876177820000002</c:v>
                </c:pt>
                <c:pt idx="4037">
                  <c:v>38.884177819999998</c:v>
                </c:pt>
                <c:pt idx="4038">
                  <c:v>38.892177820000001</c:v>
                </c:pt>
                <c:pt idx="4039">
                  <c:v>38.900177820000003</c:v>
                </c:pt>
                <c:pt idx="4040">
                  <c:v>38.908177819999999</c:v>
                </c:pt>
                <c:pt idx="4041">
                  <c:v>38.916177820000001</c:v>
                </c:pt>
                <c:pt idx="4042">
                  <c:v>38.924177819999997</c:v>
                </c:pt>
                <c:pt idx="4043">
                  <c:v>38.93217782</c:v>
                </c:pt>
                <c:pt idx="4044">
                  <c:v>38.940177820000002</c:v>
                </c:pt>
                <c:pt idx="4045">
                  <c:v>38.948177819999998</c:v>
                </c:pt>
                <c:pt idx="4046">
                  <c:v>38.956177820000001</c:v>
                </c:pt>
                <c:pt idx="4047">
                  <c:v>38.964177820000003</c:v>
                </c:pt>
                <c:pt idx="4048">
                  <c:v>38.972177819999999</c:v>
                </c:pt>
                <c:pt idx="4049">
                  <c:v>38.980177820000002</c:v>
                </c:pt>
                <c:pt idx="4050">
                  <c:v>38.988177819999997</c:v>
                </c:pt>
                <c:pt idx="4051">
                  <c:v>38.99617782</c:v>
                </c:pt>
                <c:pt idx="4052">
                  <c:v>39.004177820000002</c:v>
                </c:pt>
                <c:pt idx="4053">
                  <c:v>39.012177819999998</c:v>
                </c:pt>
                <c:pt idx="4054">
                  <c:v>39.020177820000001</c:v>
                </c:pt>
                <c:pt idx="4055">
                  <c:v>39.028177820000003</c:v>
                </c:pt>
                <c:pt idx="4056">
                  <c:v>39.036177819999999</c:v>
                </c:pt>
                <c:pt idx="4057">
                  <c:v>39.044177820000002</c:v>
                </c:pt>
                <c:pt idx="4058">
                  <c:v>39.052177819999997</c:v>
                </c:pt>
                <c:pt idx="4059">
                  <c:v>39.06017782</c:v>
                </c:pt>
                <c:pt idx="4060">
                  <c:v>39.068177820000002</c:v>
                </c:pt>
                <c:pt idx="4061">
                  <c:v>39.076177819999998</c:v>
                </c:pt>
                <c:pt idx="4062">
                  <c:v>39.084177820000001</c:v>
                </c:pt>
                <c:pt idx="4063">
                  <c:v>39.092177820000003</c:v>
                </c:pt>
                <c:pt idx="4064">
                  <c:v>39.100177819999999</c:v>
                </c:pt>
                <c:pt idx="4065">
                  <c:v>39.108177820000002</c:v>
                </c:pt>
                <c:pt idx="4066">
                  <c:v>39.116177819999997</c:v>
                </c:pt>
                <c:pt idx="4067">
                  <c:v>39.12417782</c:v>
                </c:pt>
                <c:pt idx="4068">
                  <c:v>39.132177820000003</c:v>
                </c:pt>
                <c:pt idx="4069">
                  <c:v>39.140177819999998</c:v>
                </c:pt>
                <c:pt idx="4070">
                  <c:v>39.148177820000001</c:v>
                </c:pt>
                <c:pt idx="4071">
                  <c:v>39.156177820000003</c:v>
                </c:pt>
                <c:pt idx="4072">
                  <c:v>39.164177819999999</c:v>
                </c:pt>
                <c:pt idx="4073">
                  <c:v>39.172177820000002</c:v>
                </c:pt>
                <c:pt idx="4074">
                  <c:v>39.180177819999997</c:v>
                </c:pt>
                <c:pt idx="4075">
                  <c:v>39.18817782</c:v>
                </c:pt>
                <c:pt idx="4076">
                  <c:v>39.196177820000003</c:v>
                </c:pt>
                <c:pt idx="4077">
                  <c:v>39.204177819999998</c:v>
                </c:pt>
                <c:pt idx="4078">
                  <c:v>39.212177820000001</c:v>
                </c:pt>
                <c:pt idx="4079">
                  <c:v>39.220177820000004</c:v>
                </c:pt>
                <c:pt idx="4080">
                  <c:v>39.228177819999999</c:v>
                </c:pt>
                <c:pt idx="4081">
                  <c:v>39.236177820000002</c:v>
                </c:pt>
                <c:pt idx="4082">
                  <c:v>39.244177819999997</c:v>
                </c:pt>
                <c:pt idx="4083">
                  <c:v>39.25217782</c:v>
                </c:pt>
                <c:pt idx="4084">
                  <c:v>39.260177820000003</c:v>
                </c:pt>
                <c:pt idx="4085">
                  <c:v>39.268177819999998</c:v>
                </c:pt>
                <c:pt idx="4086">
                  <c:v>39.276177820000001</c:v>
                </c:pt>
                <c:pt idx="4087">
                  <c:v>39.284177819999996</c:v>
                </c:pt>
                <c:pt idx="4088">
                  <c:v>39.292177819999999</c:v>
                </c:pt>
                <c:pt idx="4089">
                  <c:v>39.300177820000002</c:v>
                </c:pt>
                <c:pt idx="4090">
                  <c:v>39.308177819999997</c:v>
                </c:pt>
                <c:pt idx="4091">
                  <c:v>39.31617782</c:v>
                </c:pt>
                <c:pt idx="4092">
                  <c:v>39.324177820000003</c:v>
                </c:pt>
                <c:pt idx="4093">
                  <c:v>39.332177819999998</c:v>
                </c:pt>
                <c:pt idx="4094">
                  <c:v>39.340177820000001</c:v>
                </c:pt>
                <c:pt idx="4095">
                  <c:v>39.348177819999997</c:v>
                </c:pt>
                <c:pt idx="4096">
                  <c:v>39.356177819999999</c:v>
                </c:pt>
                <c:pt idx="4097">
                  <c:v>39.364177820000002</c:v>
                </c:pt>
                <c:pt idx="4098">
                  <c:v>39.372177819999997</c:v>
                </c:pt>
                <c:pt idx="4099">
                  <c:v>39.38017782</c:v>
                </c:pt>
                <c:pt idx="4100">
                  <c:v>39.388177820000003</c:v>
                </c:pt>
                <c:pt idx="4101">
                  <c:v>39.396177819999998</c:v>
                </c:pt>
                <c:pt idx="4102">
                  <c:v>39.404177820000001</c:v>
                </c:pt>
                <c:pt idx="4103">
                  <c:v>39.412177819999997</c:v>
                </c:pt>
                <c:pt idx="4104">
                  <c:v>39.420177819999999</c:v>
                </c:pt>
                <c:pt idx="4105">
                  <c:v>39.428177820000002</c:v>
                </c:pt>
                <c:pt idx="4106">
                  <c:v>39.436177819999997</c:v>
                </c:pt>
                <c:pt idx="4107">
                  <c:v>39.44417782</c:v>
                </c:pt>
                <c:pt idx="4108">
                  <c:v>39.452177820000003</c:v>
                </c:pt>
                <c:pt idx="4109">
                  <c:v>39.460177819999998</c:v>
                </c:pt>
                <c:pt idx="4110">
                  <c:v>39.468177820000001</c:v>
                </c:pt>
                <c:pt idx="4111">
                  <c:v>39.476177819999997</c:v>
                </c:pt>
                <c:pt idx="4112">
                  <c:v>39.484177819999999</c:v>
                </c:pt>
                <c:pt idx="4113">
                  <c:v>39.492177820000002</c:v>
                </c:pt>
                <c:pt idx="4114">
                  <c:v>39.500177819999998</c:v>
                </c:pt>
                <c:pt idx="4115">
                  <c:v>39.50817782</c:v>
                </c:pt>
                <c:pt idx="4116">
                  <c:v>39.516177820000003</c:v>
                </c:pt>
                <c:pt idx="4117">
                  <c:v>39.524177819999998</c:v>
                </c:pt>
                <c:pt idx="4118">
                  <c:v>39.532177820000001</c:v>
                </c:pt>
                <c:pt idx="4119">
                  <c:v>39.540177819999997</c:v>
                </c:pt>
                <c:pt idx="4120">
                  <c:v>39.548177819999999</c:v>
                </c:pt>
                <c:pt idx="4121">
                  <c:v>39.556177820000002</c:v>
                </c:pt>
                <c:pt idx="4122">
                  <c:v>39.564177819999998</c:v>
                </c:pt>
                <c:pt idx="4123">
                  <c:v>39.57217782</c:v>
                </c:pt>
                <c:pt idx="4124">
                  <c:v>39.580177820000003</c:v>
                </c:pt>
                <c:pt idx="4125">
                  <c:v>39.588177819999999</c:v>
                </c:pt>
                <c:pt idx="4126">
                  <c:v>39.596177820000001</c:v>
                </c:pt>
                <c:pt idx="4127">
                  <c:v>39.604177819999997</c:v>
                </c:pt>
                <c:pt idx="4128">
                  <c:v>39.612177819999999</c:v>
                </c:pt>
                <c:pt idx="4129">
                  <c:v>39.620177820000002</c:v>
                </c:pt>
                <c:pt idx="4130">
                  <c:v>39.628177819999998</c:v>
                </c:pt>
                <c:pt idx="4131">
                  <c:v>39.63617782</c:v>
                </c:pt>
                <c:pt idx="4132">
                  <c:v>39.644177820000003</c:v>
                </c:pt>
                <c:pt idx="4133">
                  <c:v>39.652177819999999</c:v>
                </c:pt>
                <c:pt idx="4134">
                  <c:v>39.660177820000001</c:v>
                </c:pt>
                <c:pt idx="4135">
                  <c:v>39.668177819999997</c:v>
                </c:pt>
                <c:pt idx="4136">
                  <c:v>39.676177819999999</c:v>
                </c:pt>
                <c:pt idx="4137">
                  <c:v>39.684177820000002</c:v>
                </c:pt>
                <c:pt idx="4138">
                  <c:v>39.692177819999998</c:v>
                </c:pt>
                <c:pt idx="4139">
                  <c:v>39.70017782</c:v>
                </c:pt>
                <c:pt idx="4140">
                  <c:v>39.708177820000003</c:v>
                </c:pt>
                <c:pt idx="4141">
                  <c:v>39.716177819999999</c:v>
                </c:pt>
                <c:pt idx="4142">
                  <c:v>39.724177820000001</c:v>
                </c:pt>
                <c:pt idx="4143">
                  <c:v>39.732177819999997</c:v>
                </c:pt>
                <c:pt idx="4144">
                  <c:v>39.74017782</c:v>
                </c:pt>
                <c:pt idx="4145">
                  <c:v>39.748177820000002</c:v>
                </c:pt>
                <c:pt idx="4146">
                  <c:v>39.756177819999998</c:v>
                </c:pt>
                <c:pt idx="4147">
                  <c:v>39.76417782</c:v>
                </c:pt>
                <c:pt idx="4148">
                  <c:v>39.772177820000003</c:v>
                </c:pt>
                <c:pt idx="4149">
                  <c:v>39.780177819999999</c:v>
                </c:pt>
                <c:pt idx="4150">
                  <c:v>39.788177820000001</c:v>
                </c:pt>
                <c:pt idx="4151">
                  <c:v>39.796177819999997</c:v>
                </c:pt>
                <c:pt idx="4152">
                  <c:v>39.80417782</c:v>
                </c:pt>
                <c:pt idx="4153">
                  <c:v>39.812177820000002</c:v>
                </c:pt>
                <c:pt idx="4154">
                  <c:v>39.820177819999998</c:v>
                </c:pt>
                <c:pt idx="4155">
                  <c:v>39.828177820000001</c:v>
                </c:pt>
                <c:pt idx="4156">
                  <c:v>39.836177820000003</c:v>
                </c:pt>
                <c:pt idx="4157">
                  <c:v>39.844177819999999</c:v>
                </c:pt>
                <c:pt idx="4158">
                  <c:v>39.852177820000001</c:v>
                </c:pt>
                <c:pt idx="4159">
                  <c:v>39.860177819999997</c:v>
                </c:pt>
                <c:pt idx="4160">
                  <c:v>39.86817782</c:v>
                </c:pt>
                <c:pt idx="4161">
                  <c:v>39.876177820000002</c:v>
                </c:pt>
                <c:pt idx="4162">
                  <c:v>39.884177819999998</c:v>
                </c:pt>
                <c:pt idx="4163">
                  <c:v>39.892177820000001</c:v>
                </c:pt>
                <c:pt idx="4164">
                  <c:v>39.900177820000003</c:v>
                </c:pt>
                <c:pt idx="4165">
                  <c:v>39.908177819999999</c:v>
                </c:pt>
                <c:pt idx="4166">
                  <c:v>39.916177820000001</c:v>
                </c:pt>
                <c:pt idx="4167">
                  <c:v>39.924177819999997</c:v>
                </c:pt>
                <c:pt idx="4168">
                  <c:v>39.93217782</c:v>
                </c:pt>
                <c:pt idx="4169">
                  <c:v>39.940177820000002</c:v>
                </c:pt>
                <c:pt idx="4170">
                  <c:v>39.948177819999998</c:v>
                </c:pt>
                <c:pt idx="4171">
                  <c:v>39.956177820000001</c:v>
                </c:pt>
                <c:pt idx="4172">
                  <c:v>39.964177820000003</c:v>
                </c:pt>
                <c:pt idx="4173">
                  <c:v>39.972177819999999</c:v>
                </c:pt>
                <c:pt idx="4174">
                  <c:v>39.980177820000002</c:v>
                </c:pt>
                <c:pt idx="4175">
                  <c:v>39.988177819999997</c:v>
                </c:pt>
                <c:pt idx="4176">
                  <c:v>39.99617782</c:v>
                </c:pt>
                <c:pt idx="4177">
                  <c:v>40.004177820000002</c:v>
                </c:pt>
                <c:pt idx="4178">
                  <c:v>40.012177819999998</c:v>
                </c:pt>
                <c:pt idx="4179">
                  <c:v>40.020177820000001</c:v>
                </c:pt>
                <c:pt idx="4180">
                  <c:v>40.028177820000003</c:v>
                </c:pt>
                <c:pt idx="4181">
                  <c:v>40.036177819999999</c:v>
                </c:pt>
                <c:pt idx="4182">
                  <c:v>40.044177820000002</c:v>
                </c:pt>
                <c:pt idx="4183">
                  <c:v>40.052177819999997</c:v>
                </c:pt>
                <c:pt idx="4184">
                  <c:v>40.06017782</c:v>
                </c:pt>
                <c:pt idx="4185">
                  <c:v>40.068177820000002</c:v>
                </c:pt>
                <c:pt idx="4186">
                  <c:v>40.076177819999998</c:v>
                </c:pt>
                <c:pt idx="4187">
                  <c:v>40.084177820000001</c:v>
                </c:pt>
                <c:pt idx="4188">
                  <c:v>40.092177820000003</c:v>
                </c:pt>
                <c:pt idx="4189">
                  <c:v>40.100177819999999</c:v>
                </c:pt>
                <c:pt idx="4190">
                  <c:v>40.108177820000002</c:v>
                </c:pt>
                <c:pt idx="4191">
                  <c:v>40.116177819999997</c:v>
                </c:pt>
                <c:pt idx="4192">
                  <c:v>40.12417782</c:v>
                </c:pt>
                <c:pt idx="4193">
                  <c:v>40.132177820000003</c:v>
                </c:pt>
                <c:pt idx="4194">
                  <c:v>40.140177819999998</c:v>
                </c:pt>
                <c:pt idx="4195">
                  <c:v>40.148177820000001</c:v>
                </c:pt>
                <c:pt idx="4196">
                  <c:v>40.156177820000003</c:v>
                </c:pt>
                <c:pt idx="4197">
                  <c:v>40.164177819999999</c:v>
                </c:pt>
                <c:pt idx="4198">
                  <c:v>40.172177820000002</c:v>
                </c:pt>
                <c:pt idx="4199">
                  <c:v>40.180177819999997</c:v>
                </c:pt>
                <c:pt idx="4200">
                  <c:v>40.18817782</c:v>
                </c:pt>
                <c:pt idx="4201">
                  <c:v>40.196177820000003</c:v>
                </c:pt>
                <c:pt idx="4202">
                  <c:v>40.204177819999998</c:v>
                </c:pt>
                <c:pt idx="4203">
                  <c:v>40.212177820000001</c:v>
                </c:pt>
                <c:pt idx="4204">
                  <c:v>40.220177820000004</c:v>
                </c:pt>
                <c:pt idx="4205">
                  <c:v>40.228177819999999</c:v>
                </c:pt>
                <c:pt idx="4206">
                  <c:v>40.236177820000002</c:v>
                </c:pt>
                <c:pt idx="4207">
                  <c:v>40.244177819999997</c:v>
                </c:pt>
                <c:pt idx="4208">
                  <c:v>40.25217782</c:v>
                </c:pt>
                <c:pt idx="4209">
                  <c:v>40.260177820000003</c:v>
                </c:pt>
                <c:pt idx="4210">
                  <c:v>40.268177819999998</c:v>
                </c:pt>
                <c:pt idx="4211">
                  <c:v>40.276177820000001</c:v>
                </c:pt>
                <c:pt idx="4212">
                  <c:v>40.284177819999996</c:v>
                </c:pt>
                <c:pt idx="4213">
                  <c:v>40.292177819999999</c:v>
                </c:pt>
                <c:pt idx="4214">
                  <c:v>40.300177820000002</c:v>
                </c:pt>
                <c:pt idx="4215">
                  <c:v>40.308177819999997</c:v>
                </c:pt>
                <c:pt idx="4216">
                  <c:v>40.31617782</c:v>
                </c:pt>
                <c:pt idx="4217">
                  <c:v>40.324177820000003</c:v>
                </c:pt>
                <c:pt idx="4218">
                  <c:v>40.332177819999998</c:v>
                </c:pt>
                <c:pt idx="4219">
                  <c:v>40.340177820000001</c:v>
                </c:pt>
                <c:pt idx="4220">
                  <c:v>40.348177819999997</c:v>
                </c:pt>
                <c:pt idx="4221">
                  <c:v>40.356177819999999</c:v>
                </c:pt>
                <c:pt idx="4222">
                  <c:v>40.364177820000002</c:v>
                </c:pt>
                <c:pt idx="4223">
                  <c:v>40.372177819999997</c:v>
                </c:pt>
                <c:pt idx="4224">
                  <c:v>40.38017782</c:v>
                </c:pt>
                <c:pt idx="4225">
                  <c:v>40.388177820000003</c:v>
                </c:pt>
                <c:pt idx="4226">
                  <c:v>40.396177819999998</c:v>
                </c:pt>
                <c:pt idx="4227">
                  <c:v>40.404177820000001</c:v>
                </c:pt>
                <c:pt idx="4228">
                  <c:v>40.412177819999997</c:v>
                </c:pt>
                <c:pt idx="4229">
                  <c:v>40.420177819999999</c:v>
                </c:pt>
                <c:pt idx="4230">
                  <c:v>40.428177820000002</c:v>
                </c:pt>
                <c:pt idx="4231">
                  <c:v>40.436177819999997</c:v>
                </c:pt>
                <c:pt idx="4232">
                  <c:v>40.44417782</c:v>
                </c:pt>
                <c:pt idx="4233">
                  <c:v>40.452177820000003</c:v>
                </c:pt>
                <c:pt idx="4234">
                  <c:v>40.460177819999998</c:v>
                </c:pt>
                <c:pt idx="4235">
                  <c:v>40.468177820000001</c:v>
                </c:pt>
                <c:pt idx="4236">
                  <c:v>40.476177819999997</c:v>
                </c:pt>
                <c:pt idx="4237">
                  <c:v>40.484177819999999</c:v>
                </c:pt>
                <c:pt idx="4238">
                  <c:v>40.492177820000002</c:v>
                </c:pt>
                <c:pt idx="4239">
                  <c:v>40.500177819999998</c:v>
                </c:pt>
                <c:pt idx="4240">
                  <c:v>40.50817782</c:v>
                </c:pt>
                <c:pt idx="4241">
                  <c:v>40.516177820000003</c:v>
                </c:pt>
                <c:pt idx="4242">
                  <c:v>40.524177819999998</c:v>
                </c:pt>
                <c:pt idx="4243">
                  <c:v>40.532177820000001</c:v>
                </c:pt>
                <c:pt idx="4244">
                  <c:v>40.540177819999997</c:v>
                </c:pt>
                <c:pt idx="4245">
                  <c:v>40.548177819999999</c:v>
                </c:pt>
                <c:pt idx="4246">
                  <c:v>40.556177820000002</c:v>
                </c:pt>
                <c:pt idx="4247">
                  <c:v>40.564177819999998</c:v>
                </c:pt>
                <c:pt idx="4248">
                  <c:v>40.57217782</c:v>
                </c:pt>
                <c:pt idx="4249">
                  <c:v>40.580177820000003</c:v>
                </c:pt>
                <c:pt idx="4250">
                  <c:v>40.588177819999999</c:v>
                </c:pt>
                <c:pt idx="4251">
                  <c:v>40.596177820000001</c:v>
                </c:pt>
                <c:pt idx="4252">
                  <c:v>40.604177819999997</c:v>
                </c:pt>
                <c:pt idx="4253">
                  <c:v>40.612177819999999</c:v>
                </c:pt>
                <c:pt idx="4254">
                  <c:v>40.620177820000002</c:v>
                </c:pt>
                <c:pt idx="4255">
                  <c:v>40.628177819999998</c:v>
                </c:pt>
                <c:pt idx="4256">
                  <c:v>40.63617782</c:v>
                </c:pt>
                <c:pt idx="4257">
                  <c:v>40.644177820000003</c:v>
                </c:pt>
                <c:pt idx="4258">
                  <c:v>40.652177819999999</c:v>
                </c:pt>
                <c:pt idx="4259">
                  <c:v>40.660177820000001</c:v>
                </c:pt>
                <c:pt idx="4260">
                  <c:v>40.668177819999997</c:v>
                </c:pt>
                <c:pt idx="4261">
                  <c:v>40.676177819999999</c:v>
                </c:pt>
                <c:pt idx="4262">
                  <c:v>40.684177820000002</c:v>
                </c:pt>
                <c:pt idx="4263">
                  <c:v>40.692177819999998</c:v>
                </c:pt>
                <c:pt idx="4264">
                  <c:v>40.70017782</c:v>
                </c:pt>
                <c:pt idx="4265">
                  <c:v>40.708177820000003</c:v>
                </c:pt>
                <c:pt idx="4266">
                  <c:v>40.716177819999999</c:v>
                </c:pt>
                <c:pt idx="4267">
                  <c:v>40.724177820000001</c:v>
                </c:pt>
                <c:pt idx="4268">
                  <c:v>40.732177819999997</c:v>
                </c:pt>
                <c:pt idx="4269">
                  <c:v>40.74017782</c:v>
                </c:pt>
                <c:pt idx="4270">
                  <c:v>40.748177820000002</c:v>
                </c:pt>
                <c:pt idx="4271">
                  <c:v>40.756177819999998</c:v>
                </c:pt>
                <c:pt idx="4272">
                  <c:v>40.76417782</c:v>
                </c:pt>
                <c:pt idx="4273">
                  <c:v>40.772177820000003</c:v>
                </c:pt>
                <c:pt idx="4274">
                  <c:v>40.780177819999999</c:v>
                </c:pt>
                <c:pt idx="4275">
                  <c:v>40.788177820000001</c:v>
                </c:pt>
                <c:pt idx="4276">
                  <c:v>40.796177819999997</c:v>
                </c:pt>
                <c:pt idx="4277">
                  <c:v>40.80417782</c:v>
                </c:pt>
                <c:pt idx="4278">
                  <c:v>40.812177820000002</c:v>
                </c:pt>
                <c:pt idx="4279">
                  <c:v>40.820177819999998</c:v>
                </c:pt>
                <c:pt idx="4280">
                  <c:v>40.828177820000001</c:v>
                </c:pt>
                <c:pt idx="4281">
                  <c:v>40.836177820000003</c:v>
                </c:pt>
                <c:pt idx="4282">
                  <c:v>40.844177819999999</c:v>
                </c:pt>
                <c:pt idx="4283">
                  <c:v>40.852177820000001</c:v>
                </c:pt>
                <c:pt idx="4284">
                  <c:v>40.860177819999997</c:v>
                </c:pt>
                <c:pt idx="4285">
                  <c:v>40.86817782</c:v>
                </c:pt>
                <c:pt idx="4286">
                  <c:v>40.876177820000002</c:v>
                </c:pt>
                <c:pt idx="4287">
                  <c:v>40.884177819999998</c:v>
                </c:pt>
                <c:pt idx="4288">
                  <c:v>40.892177820000001</c:v>
                </c:pt>
                <c:pt idx="4289">
                  <c:v>40.900177820000003</c:v>
                </c:pt>
                <c:pt idx="4290">
                  <c:v>40.908177819999999</c:v>
                </c:pt>
                <c:pt idx="4291">
                  <c:v>40.916177820000001</c:v>
                </c:pt>
                <c:pt idx="4292">
                  <c:v>40.924177819999997</c:v>
                </c:pt>
                <c:pt idx="4293">
                  <c:v>40.93217782</c:v>
                </c:pt>
                <c:pt idx="4294">
                  <c:v>40.940177820000002</c:v>
                </c:pt>
                <c:pt idx="4295">
                  <c:v>40.948177819999998</c:v>
                </c:pt>
                <c:pt idx="4296">
                  <c:v>40.956177820000001</c:v>
                </c:pt>
                <c:pt idx="4297">
                  <c:v>40.964177820000003</c:v>
                </c:pt>
                <c:pt idx="4298">
                  <c:v>40.972177819999999</c:v>
                </c:pt>
                <c:pt idx="4299">
                  <c:v>40.980177820000002</c:v>
                </c:pt>
                <c:pt idx="4300">
                  <c:v>40.988177819999997</c:v>
                </c:pt>
                <c:pt idx="4301">
                  <c:v>40.99617782</c:v>
                </c:pt>
                <c:pt idx="4302">
                  <c:v>41.004177820000002</c:v>
                </c:pt>
                <c:pt idx="4303">
                  <c:v>41.012177819999998</c:v>
                </c:pt>
                <c:pt idx="4304">
                  <c:v>41.020177820000001</c:v>
                </c:pt>
                <c:pt idx="4305">
                  <c:v>41.028177820000003</c:v>
                </c:pt>
                <c:pt idx="4306">
                  <c:v>41.036177819999999</c:v>
                </c:pt>
                <c:pt idx="4307">
                  <c:v>41.044177820000002</c:v>
                </c:pt>
                <c:pt idx="4308">
                  <c:v>41.052177819999997</c:v>
                </c:pt>
                <c:pt idx="4309">
                  <c:v>41.06017782</c:v>
                </c:pt>
                <c:pt idx="4310">
                  <c:v>41.068177820000002</c:v>
                </c:pt>
                <c:pt idx="4311">
                  <c:v>41.076177819999998</c:v>
                </c:pt>
                <c:pt idx="4312">
                  <c:v>41.084177820000001</c:v>
                </c:pt>
                <c:pt idx="4313">
                  <c:v>41.092177820000003</c:v>
                </c:pt>
                <c:pt idx="4314">
                  <c:v>41.100177819999999</c:v>
                </c:pt>
                <c:pt idx="4315">
                  <c:v>41.108177820000002</c:v>
                </c:pt>
                <c:pt idx="4316">
                  <c:v>41.116177819999997</c:v>
                </c:pt>
                <c:pt idx="4317">
                  <c:v>41.12417782</c:v>
                </c:pt>
                <c:pt idx="4318">
                  <c:v>41.132177820000003</c:v>
                </c:pt>
                <c:pt idx="4319">
                  <c:v>41.140177819999998</c:v>
                </c:pt>
                <c:pt idx="4320">
                  <c:v>41.148177820000001</c:v>
                </c:pt>
                <c:pt idx="4321">
                  <c:v>41.156177820000003</c:v>
                </c:pt>
                <c:pt idx="4322">
                  <c:v>41.164177819999999</c:v>
                </c:pt>
                <c:pt idx="4323">
                  <c:v>41.172177820000002</c:v>
                </c:pt>
                <c:pt idx="4324">
                  <c:v>41.180177819999997</c:v>
                </c:pt>
                <c:pt idx="4325">
                  <c:v>41.18817782</c:v>
                </c:pt>
                <c:pt idx="4326">
                  <c:v>41.196177820000003</c:v>
                </c:pt>
                <c:pt idx="4327">
                  <c:v>41.204177819999998</c:v>
                </c:pt>
                <c:pt idx="4328">
                  <c:v>41.212177820000001</c:v>
                </c:pt>
                <c:pt idx="4329">
                  <c:v>41.220177820000004</c:v>
                </c:pt>
                <c:pt idx="4330">
                  <c:v>41.228177819999999</c:v>
                </c:pt>
                <c:pt idx="4331">
                  <c:v>41.236177820000002</c:v>
                </c:pt>
                <c:pt idx="4332">
                  <c:v>41.244177819999997</c:v>
                </c:pt>
                <c:pt idx="4333">
                  <c:v>41.25217782</c:v>
                </c:pt>
                <c:pt idx="4334">
                  <c:v>41.260177820000003</c:v>
                </c:pt>
                <c:pt idx="4335">
                  <c:v>41.268177819999998</c:v>
                </c:pt>
                <c:pt idx="4336">
                  <c:v>41.276177820000001</c:v>
                </c:pt>
                <c:pt idx="4337">
                  <c:v>41.284177819999996</c:v>
                </c:pt>
                <c:pt idx="4338">
                  <c:v>41.292177819999999</c:v>
                </c:pt>
                <c:pt idx="4339">
                  <c:v>41.300177820000002</c:v>
                </c:pt>
                <c:pt idx="4340">
                  <c:v>41.308177819999997</c:v>
                </c:pt>
                <c:pt idx="4341">
                  <c:v>41.31617782</c:v>
                </c:pt>
                <c:pt idx="4342">
                  <c:v>41.324177820000003</c:v>
                </c:pt>
                <c:pt idx="4343">
                  <c:v>41.332177819999998</c:v>
                </c:pt>
                <c:pt idx="4344">
                  <c:v>41.340177820000001</c:v>
                </c:pt>
                <c:pt idx="4345">
                  <c:v>41.348177819999997</c:v>
                </c:pt>
                <c:pt idx="4346">
                  <c:v>41.356177819999999</c:v>
                </c:pt>
                <c:pt idx="4347">
                  <c:v>41.364177820000002</c:v>
                </c:pt>
                <c:pt idx="4348">
                  <c:v>41.372177819999997</c:v>
                </c:pt>
                <c:pt idx="4349">
                  <c:v>41.38017782</c:v>
                </c:pt>
                <c:pt idx="4350">
                  <c:v>41.388177820000003</c:v>
                </c:pt>
                <c:pt idx="4351">
                  <c:v>41.396177819999998</c:v>
                </c:pt>
                <c:pt idx="4352">
                  <c:v>41.404177820000001</c:v>
                </c:pt>
                <c:pt idx="4353">
                  <c:v>41.412177819999997</c:v>
                </c:pt>
                <c:pt idx="4354">
                  <c:v>41.420177819999999</c:v>
                </c:pt>
                <c:pt idx="4355">
                  <c:v>41.428177820000002</c:v>
                </c:pt>
                <c:pt idx="4356">
                  <c:v>41.436177819999997</c:v>
                </c:pt>
                <c:pt idx="4357">
                  <c:v>41.44417782</c:v>
                </c:pt>
                <c:pt idx="4358">
                  <c:v>41.452177820000003</c:v>
                </c:pt>
                <c:pt idx="4359">
                  <c:v>41.460177819999998</c:v>
                </c:pt>
                <c:pt idx="4360">
                  <c:v>41.468177820000001</c:v>
                </c:pt>
                <c:pt idx="4361">
                  <c:v>41.476177819999997</c:v>
                </c:pt>
                <c:pt idx="4362">
                  <c:v>41.484177819999999</c:v>
                </c:pt>
                <c:pt idx="4363">
                  <c:v>41.492177820000002</c:v>
                </c:pt>
                <c:pt idx="4364">
                  <c:v>41.500177819999998</c:v>
                </c:pt>
                <c:pt idx="4365">
                  <c:v>41.50817782</c:v>
                </c:pt>
                <c:pt idx="4366">
                  <c:v>41.516177820000003</c:v>
                </c:pt>
                <c:pt idx="4367">
                  <c:v>41.524177819999998</c:v>
                </c:pt>
                <c:pt idx="4368">
                  <c:v>41.532177820000001</c:v>
                </c:pt>
                <c:pt idx="4369">
                  <c:v>41.540177819999997</c:v>
                </c:pt>
                <c:pt idx="4370">
                  <c:v>41.548177819999999</c:v>
                </c:pt>
                <c:pt idx="4371">
                  <c:v>41.556177820000002</c:v>
                </c:pt>
                <c:pt idx="4372">
                  <c:v>41.564177819999998</c:v>
                </c:pt>
                <c:pt idx="4373">
                  <c:v>41.57217782</c:v>
                </c:pt>
                <c:pt idx="4374">
                  <c:v>41.580177820000003</c:v>
                </c:pt>
                <c:pt idx="4375">
                  <c:v>41.588177819999999</c:v>
                </c:pt>
                <c:pt idx="4376">
                  <c:v>41.596177820000001</c:v>
                </c:pt>
                <c:pt idx="4377">
                  <c:v>41.604177819999997</c:v>
                </c:pt>
                <c:pt idx="4378">
                  <c:v>41.612177819999999</c:v>
                </c:pt>
                <c:pt idx="4379">
                  <c:v>41.620177820000002</c:v>
                </c:pt>
                <c:pt idx="4380">
                  <c:v>41.628177819999998</c:v>
                </c:pt>
                <c:pt idx="4381">
                  <c:v>41.63617782</c:v>
                </c:pt>
                <c:pt idx="4382">
                  <c:v>41.644177820000003</c:v>
                </c:pt>
                <c:pt idx="4383">
                  <c:v>41.652177819999999</c:v>
                </c:pt>
                <c:pt idx="4384">
                  <c:v>41.660177820000001</c:v>
                </c:pt>
                <c:pt idx="4385">
                  <c:v>41.668177819999997</c:v>
                </c:pt>
                <c:pt idx="4386">
                  <c:v>41.676177819999999</c:v>
                </c:pt>
                <c:pt idx="4387">
                  <c:v>41.684177820000002</c:v>
                </c:pt>
                <c:pt idx="4388">
                  <c:v>41.692177819999998</c:v>
                </c:pt>
                <c:pt idx="4389">
                  <c:v>41.70017782</c:v>
                </c:pt>
                <c:pt idx="4390">
                  <c:v>41.708177820000003</c:v>
                </c:pt>
                <c:pt idx="4391">
                  <c:v>41.716177819999999</c:v>
                </c:pt>
                <c:pt idx="4392">
                  <c:v>41.724177820000001</c:v>
                </c:pt>
                <c:pt idx="4393">
                  <c:v>41.732177819999997</c:v>
                </c:pt>
                <c:pt idx="4394">
                  <c:v>41.74017782</c:v>
                </c:pt>
                <c:pt idx="4395">
                  <c:v>41.748177820000002</c:v>
                </c:pt>
                <c:pt idx="4396">
                  <c:v>41.756177819999998</c:v>
                </c:pt>
                <c:pt idx="4397">
                  <c:v>41.76417782</c:v>
                </c:pt>
                <c:pt idx="4398">
                  <c:v>41.772177820000003</c:v>
                </c:pt>
                <c:pt idx="4399">
                  <c:v>41.780177819999999</c:v>
                </c:pt>
                <c:pt idx="4400">
                  <c:v>41.788177820000001</c:v>
                </c:pt>
                <c:pt idx="4401">
                  <c:v>41.796177819999997</c:v>
                </c:pt>
                <c:pt idx="4402">
                  <c:v>41.80417782</c:v>
                </c:pt>
                <c:pt idx="4403">
                  <c:v>41.812177820000002</c:v>
                </c:pt>
                <c:pt idx="4404">
                  <c:v>41.820177819999998</c:v>
                </c:pt>
                <c:pt idx="4405">
                  <c:v>41.828177820000001</c:v>
                </c:pt>
                <c:pt idx="4406">
                  <c:v>41.836177820000003</c:v>
                </c:pt>
                <c:pt idx="4407">
                  <c:v>41.844177819999999</c:v>
                </c:pt>
                <c:pt idx="4408">
                  <c:v>41.852177820000001</c:v>
                </c:pt>
                <c:pt idx="4409">
                  <c:v>41.860177819999997</c:v>
                </c:pt>
                <c:pt idx="4410">
                  <c:v>41.86817782</c:v>
                </c:pt>
                <c:pt idx="4411">
                  <c:v>41.876177820000002</c:v>
                </c:pt>
                <c:pt idx="4412">
                  <c:v>41.884177819999998</c:v>
                </c:pt>
                <c:pt idx="4413">
                  <c:v>41.892177820000001</c:v>
                </c:pt>
                <c:pt idx="4414">
                  <c:v>41.900177820000003</c:v>
                </c:pt>
                <c:pt idx="4415">
                  <c:v>41.908177819999999</c:v>
                </c:pt>
                <c:pt idx="4416">
                  <c:v>41.916177820000001</c:v>
                </c:pt>
                <c:pt idx="4417">
                  <c:v>41.924177819999997</c:v>
                </c:pt>
                <c:pt idx="4418">
                  <c:v>41.93217782</c:v>
                </c:pt>
                <c:pt idx="4419">
                  <c:v>41.940177820000002</c:v>
                </c:pt>
                <c:pt idx="4420">
                  <c:v>41.948177819999998</c:v>
                </c:pt>
                <c:pt idx="4421">
                  <c:v>41.956177820000001</c:v>
                </c:pt>
                <c:pt idx="4422">
                  <c:v>41.964177820000003</c:v>
                </c:pt>
                <c:pt idx="4423">
                  <c:v>41.972177819999999</c:v>
                </c:pt>
                <c:pt idx="4424">
                  <c:v>41.980177820000002</c:v>
                </c:pt>
                <c:pt idx="4425">
                  <c:v>41.988177819999997</c:v>
                </c:pt>
                <c:pt idx="4426">
                  <c:v>41.99617782</c:v>
                </c:pt>
                <c:pt idx="4427">
                  <c:v>42.004177820000002</c:v>
                </c:pt>
                <c:pt idx="4428">
                  <c:v>42.012177819999998</c:v>
                </c:pt>
                <c:pt idx="4429">
                  <c:v>42.020177820000001</c:v>
                </c:pt>
                <c:pt idx="4430">
                  <c:v>42.028177820000003</c:v>
                </c:pt>
                <c:pt idx="4431">
                  <c:v>42.036177819999999</c:v>
                </c:pt>
                <c:pt idx="4432">
                  <c:v>42.044177820000002</c:v>
                </c:pt>
                <c:pt idx="4433">
                  <c:v>42.052177819999997</c:v>
                </c:pt>
                <c:pt idx="4434">
                  <c:v>42.06017782</c:v>
                </c:pt>
                <c:pt idx="4435">
                  <c:v>42.068177820000002</c:v>
                </c:pt>
                <c:pt idx="4436">
                  <c:v>42.076177819999998</c:v>
                </c:pt>
                <c:pt idx="4437">
                  <c:v>42.084177820000001</c:v>
                </c:pt>
                <c:pt idx="4438">
                  <c:v>42.092177820000003</c:v>
                </c:pt>
                <c:pt idx="4439">
                  <c:v>42.100177819999999</c:v>
                </c:pt>
                <c:pt idx="4440">
                  <c:v>42.108177820000002</c:v>
                </c:pt>
                <c:pt idx="4441">
                  <c:v>42.116177819999997</c:v>
                </c:pt>
                <c:pt idx="4442">
                  <c:v>42.12417782</c:v>
                </c:pt>
                <c:pt idx="4443">
                  <c:v>42.132177820000003</c:v>
                </c:pt>
                <c:pt idx="4444">
                  <c:v>42.140177819999998</c:v>
                </c:pt>
                <c:pt idx="4445">
                  <c:v>42.148177820000001</c:v>
                </c:pt>
                <c:pt idx="4446">
                  <c:v>42.156177820000003</c:v>
                </c:pt>
                <c:pt idx="4447">
                  <c:v>42.164177819999999</c:v>
                </c:pt>
                <c:pt idx="4448">
                  <c:v>42.172177820000002</c:v>
                </c:pt>
                <c:pt idx="4449">
                  <c:v>42.180177819999997</c:v>
                </c:pt>
                <c:pt idx="4450">
                  <c:v>42.18817782</c:v>
                </c:pt>
                <c:pt idx="4451">
                  <c:v>42.196177820000003</c:v>
                </c:pt>
                <c:pt idx="4452">
                  <c:v>42.204177819999998</c:v>
                </c:pt>
                <c:pt idx="4453">
                  <c:v>42.212177820000001</c:v>
                </c:pt>
                <c:pt idx="4454">
                  <c:v>42.220177820000004</c:v>
                </c:pt>
                <c:pt idx="4455">
                  <c:v>42.228177819999999</c:v>
                </c:pt>
                <c:pt idx="4456">
                  <c:v>42.236177820000002</c:v>
                </c:pt>
                <c:pt idx="4457">
                  <c:v>42.244177819999997</c:v>
                </c:pt>
                <c:pt idx="4458">
                  <c:v>42.25217782</c:v>
                </c:pt>
                <c:pt idx="4459">
                  <c:v>42.260177820000003</c:v>
                </c:pt>
                <c:pt idx="4460">
                  <c:v>42.268177819999998</c:v>
                </c:pt>
                <c:pt idx="4461">
                  <c:v>42.276177820000001</c:v>
                </c:pt>
                <c:pt idx="4462">
                  <c:v>42.284177819999996</c:v>
                </c:pt>
                <c:pt idx="4463">
                  <c:v>42.292177819999999</c:v>
                </c:pt>
                <c:pt idx="4464">
                  <c:v>42.300177820000002</c:v>
                </c:pt>
                <c:pt idx="4465">
                  <c:v>42.308177819999997</c:v>
                </c:pt>
                <c:pt idx="4466">
                  <c:v>42.31617782</c:v>
                </c:pt>
                <c:pt idx="4467">
                  <c:v>42.324177820000003</c:v>
                </c:pt>
                <c:pt idx="4468">
                  <c:v>42.332177819999998</c:v>
                </c:pt>
                <c:pt idx="4469">
                  <c:v>42.340177820000001</c:v>
                </c:pt>
                <c:pt idx="4470">
                  <c:v>42.348177819999997</c:v>
                </c:pt>
                <c:pt idx="4471">
                  <c:v>42.356177819999999</c:v>
                </c:pt>
                <c:pt idx="4472">
                  <c:v>42.364177820000002</c:v>
                </c:pt>
                <c:pt idx="4473">
                  <c:v>42.372177819999997</c:v>
                </c:pt>
                <c:pt idx="4474">
                  <c:v>42.38017782</c:v>
                </c:pt>
                <c:pt idx="4475">
                  <c:v>42.388177820000003</c:v>
                </c:pt>
                <c:pt idx="4476">
                  <c:v>42.396177819999998</c:v>
                </c:pt>
                <c:pt idx="4477">
                  <c:v>42.404177820000001</c:v>
                </c:pt>
                <c:pt idx="4478">
                  <c:v>42.412177819999997</c:v>
                </c:pt>
                <c:pt idx="4479">
                  <c:v>42.420177819999999</c:v>
                </c:pt>
                <c:pt idx="4480">
                  <c:v>42.428177820000002</c:v>
                </c:pt>
                <c:pt idx="4481">
                  <c:v>42.436177819999997</c:v>
                </c:pt>
                <c:pt idx="4482">
                  <c:v>42.44417782</c:v>
                </c:pt>
                <c:pt idx="4483">
                  <c:v>42.452177820000003</c:v>
                </c:pt>
                <c:pt idx="4484">
                  <c:v>42.460177819999998</c:v>
                </c:pt>
                <c:pt idx="4485">
                  <c:v>42.468177820000001</c:v>
                </c:pt>
                <c:pt idx="4486">
                  <c:v>42.476177819999997</c:v>
                </c:pt>
                <c:pt idx="4487">
                  <c:v>42.484177819999999</c:v>
                </c:pt>
                <c:pt idx="4488">
                  <c:v>42.492177820000002</c:v>
                </c:pt>
                <c:pt idx="4489">
                  <c:v>42.500177819999998</c:v>
                </c:pt>
                <c:pt idx="4490">
                  <c:v>42.50817782</c:v>
                </c:pt>
                <c:pt idx="4491">
                  <c:v>42.516177820000003</c:v>
                </c:pt>
                <c:pt idx="4492">
                  <c:v>42.524177819999998</c:v>
                </c:pt>
                <c:pt idx="4493">
                  <c:v>42.532177820000001</c:v>
                </c:pt>
                <c:pt idx="4494">
                  <c:v>42.540177819999997</c:v>
                </c:pt>
                <c:pt idx="4495">
                  <c:v>42.548177819999999</c:v>
                </c:pt>
                <c:pt idx="4496">
                  <c:v>42.556177820000002</c:v>
                </c:pt>
                <c:pt idx="4497">
                  <c:v>42.564177819999998</c:v>
                </c:pt>
                <c:pt idx="4498">
                  <c:v>42.57217782</c:v>
                </c:pt>
                <c:pt idx="4499">
                  <c:v>42.580177820000003</c:v>
                </c:pt>
                <c:pt idx="4500">
                  <c:v>42.588177819999999</c:v>
                </c:pt>
                <c:pt idx="4501">
                  <c:v>42.596177820000001</c:v>
                </c:pt>
                <c:pt idx="4502">
                  <c:v>42.604177819999997</c:v>
                </c:pt>
                <c:pt idx="4503">
                  <c:v>42.612177819999999</c:v>
                </c:pt>
                <c:pt idx="4504">
                  <c:v>42.620177820000002</c:v>
                </c:pt>
                <c:pt idx="4505">
                  <c:v>42.628177819999998</c:v>
                </c:pt>
                <c:pt idx="4506">
                  <c:v>42.63617782</c:v>
                </c:pt>
                <c:pt idx="4507">
                  <c:v>42.644177820000003</c:v>
                </c:pt>
                <c:pt idx="4508">
                  <c:v>42.652177819999999</c:v>
                </c:pt>
                <c:pt idx="4509">
                  <c:v>42.660177820000001</c:v>
                </c:pt>
                <c:pt idx="4510">
                  <c:v>42.668177819999997</c:v>
                </c:pt>
                <c:pt idx="4511">
                  <c:v>42.676177819999999</c:v>
                </c:pt>
                <c:pt idx="4512">
                  <c:v>42.684177820000002</c:v>
                </c:pt>
                <c:pt idx="4513">
                  <c:v>42.692177819999998</c:v>
                </c:pt>
                <c:pt idx="4514">
                  <c:v>42.70017782</c:v>
                </c:pt>
                <c:pt idx="4515">
                  <c:v>42.708177820000003</c:v>
                </c:pt>
                <c:pt idx="4516">
                  <c:v>42.716177819999999</c:v>
                </c:pt>
                <c:pt idx="4517">
                  <c:v>42.724177820000001</c:v>
                </c:pt>
                <c:pt idx="4518">
                  <c:v>42.732177819999997</c:v>
                </c:pt>
                <c:pt idx="4519">
                  <c:v>42.74017782</c:v>
                </c:pt>
                <c:pt idx="4520">
                  <c:v>42.748177820000002</c:v>
                </c:pt>
                <c:pt idx="4521">
                  <c:v>42.756177819999998</c:v>
                </c:pt>
                <c:pt idx="4522">
                  <c:v>42.76417782</c:v>
                </c:pt>
                <c:pt idx="4523">
                  <c:v>42.772177820000003</c:v>
                </c:pt>
                <c:pt idx="4524">
                  <c:v>42.780177819999999</c:v>
                </c:pt>
                <c:pt idx="4525">
                  <c:v>42.788177820000001</c:v>
                </c:pt>
                <c:pt idx="4526">
                  <c:v>42.796177819999997</c:v>
                </c:pt>
                <c:pt idx="4527">
                  <c:v>42.80417782</c:v>
                </c:pt>
                <c:pt idx="4528">
                  <c:v>42.812177820000002</c:v>
                </c:pt>
                <c:pt idx="4529">
                  <c:v>42.820177819999998</c:v>
                </c:pt>
                <c:pt idx="4530">
                  <c:v>42.828177820000001</c:v>
                </c:pt>
                <c:pt idx="4531">
                  <c:v>42.836177820000003</c:v>
                </c:pt>
                <c:pt idx="4532">
                  <c:v>42.844177819999999</c:v>
                </c:pt>
                <c:pt idx="4533">
                  <c:v>42.852177820000001</c:v>
                </c:pt>
                <c:pt idx="4534">
                  <c:v>42.860177819999997</c:v>
                </c:pt>
                <c:pt idx="4535">
                  <c:v>42.86817782</c:v>
                </c:pt>
                <c:pt idx="4536">
                  <c:v>42.876177820000002</c:v>
                </c:pt>
                <c:pt idx="4537">
                  <c:v>42.884177819999998</c:v>
                </c:pt>
                <c:pt idx="4538">
                  <c:v>42.892177820000001</c:v>
                </c:pt>
                <c:pt idx="4539">
                  <c:v>42.900177820000003</c:v>
                </c:pt>
                <c:pt idx="4540">
                  <c:v>42.908177819999999</c:v>
                </c:pt>
                <c:pt idx="4541">
                  <c:v>42.916177820000001</c:v>
                </c:pt>
                <c:pt idx="4542">
                  <c:v>42.924177819999997</c:v>
                </c:pt>
                <c:pt idx="4543">
                  <c:v>42.93217782</c:v>
                </c:pt>
                <c:pt idx="4544">
                  <c:v>42.940177820000002</c:v>
                </c:pt>
                <c:pt idx="4545">
                  <c:v>42.948177819999998</c:v>
                </c:pt>
                <c:pt idx="4546">
                  <c:v>42.956177820000001</c:v>
                </c:pt>
                <c:pt idx="4547">
                  <c:v>42.964177820000003</c:v>
                </c:pt>
                <c:pt idx="4548">
                  <c:v>42.972177819999999</c:v>
                </c:pt>
                <c:pt idx="4549">
                  <c:v>42.980177820000002</c:v>
                </c:pt>
                <c:pt idx="4550">
                  <c:v>42.988177819999997</c:v>
                </c:pt>
                <c:pt idx="4551">
                  <c:v>42.99617782</c:v>
                </c:pt>
                <c:pt idx="4552">
                  <c:v>43.004177820000002</c:v>
                </c:pt>
                <c:pt idx="4553">
                  <c:v>43.012177819999998</c:v>
                </c:pt>
                <c:pt idx="4554">
                  <c:v>43.020177820000001</c:v>
                </c:pt>
                <c:pt idx="4555">
                  <c:v>43.028177820000003</c:v>
                </c:pt>
                <c:pt idx="4556">
                  <c:v>43.036177819999999</c:v>
                </c:pt>
                <c:pt idx="4557">
                  <c:v>43.044177820000002</c:v>
                </c:pt>
                <c:pt idx="4558">
                  <c:v>43.052177819999997</c:v>
                </c:pt>
                <c:pt idx="4559">
                  <c:v>43.06017782</c:v>
                </c:pt>
                <c:pt idx="4560">
                  <c:v>43.068177820000002</c:v>
                </c:pt>
                <c:pt idx="4561">
                  <c:v>43.076177819999998</c:v>
                </c:pt>
                <c:pt idx="4562">
                  <c:v>43.084177820000001</c:v>
                </c:pt>
                <c:pt idx="4563">
                  <c:v>43.092177820000003</c:v>
                </c:pt>
                <c:pt idx="4564">
                  <c:v>43.100177819999999</c:v>
                </c:pt>
                <c:pt idx="4565">
                  <c:v>43.108177820000002</c:v>
                </c:pt>
                <c:pt idx="4566">
                  <c:v>43.116177819999997</c:v>
                </c:pt>
                <c:pt idx="4567">
                  <c:v>43.12417782</c:v>
                </c:pt>
                <c:pt idx="4568">
                  <c:v>43.132177820000003</c:v>
                </c:pt>
                <c:pt idx="4569">
                  <c:v>43.140177819999998</c:v>
                </c:pt>
                <c:pt idx="4570">
                  <c:v>43.148177820000001</c:v>
                </c:pt>
                <c:pt idx="4571">
                  <c:v>43.156177820000003</c:v>
                </c:pt>
                <c:pt idx="4572">
                  <c:v>43.164177819999999</c:v>
                </c:pt>
                <c:pt idx="4573">
                  <c:v>43.172177820000002</c:v>
                </c:pt>
                <c:pt idx="4574">
                  <c:v>43.180177819999997</c:v>
                </c:pt>
                <c:pt idx="4575">
                  <c:v>43.18817782</c:v>
                </c:pt>
                <c:pt idx="4576">
                  <c:v>43.196177820000003</c:v>
                </c:pt>
                <c:pt idx="4577">
                  <c:v>43.204177819999998</c:v>
                </c:pt>
                <c:pt idx="4578">
                  <c:v>43.212177820000001</c:v>
                </c:pt>
                <c:pt idx="4579">
                  <c:v>43.220177820000004</c:v>
                </c:pt>
                <c:pt idx="4580">
                  <c:v>43.228177819999999</c:v>
                </c:pt>
                <c:pt idx="4581">
                  <c:v>43.236177820000002</c:v>
                </c:pt>
                <c:pt idx="4582">
                  <c:v>43.244177819999997</c:v>
                </c:pt>
                <c:pt idx="4583">
                  <c:v>43.25217782</c:v>
                </c:pt>
                <c:pt idx="4584">
                  <c:v>43.260177820000003</c:v>
                </c:pt>
                <c:pt idx="4585">
                  <c:v>43.268177819999998</c:v>
                </c:pt>
                <c:pt idx="4586">
                  <c:v>43.276177820000001</c:v>
                </c:pt>
                <c:pt idx="4587">
                  <c:v>43.284177819999996</c:v>
                </c:pt>
                <c:pt idx="4588">
                  <c:v>43.292177819999999</c:v>
                </c:pt>
                <c:pt idx="4589">
                  <c:v>43.300177820000002</c:v>
                </c:pt>
                <c:pt idx="4590">
                  <c:v>43.308177819999997</c:v>
                </c:pt>
                <c:pt idx="4591">
                  <c:v>43.31617782</c:v>
                </c:pt>
                <c:pt idx="4592">
                  <c:v>43.324177820000003</c:v>
                </c:pt>
                <c:pt idx="4593">
                  <c:v>43.332177819999998</c:v>
                </c:pt>
                <c:pt idx="4594">
                  <c:v>43.340177820000001</c:v>
                </c:pt>
                <c:pt idx="4595">
                  <c:v>43.348177819999997</c:v>
                </c:pt>
                <c:pt idx="4596">
                  <c:v>43.356177819999999</c:v>
                </c:pt>
                <c:pt idx="4597">
                  <c:v>43.364177820000002</c:v>
                </c:pt>
                <c:pt idx="4598">
                  <c:v>43.372177819999997</c:v>
                </c:pt>
                <c:pt idx="4599">
                  <c:v>43.38017782</c:v>
                </c:pt>
                <c:pt idx="4600">
                  <c:v>43.388177820000003</c:v>
                </c:pt>
                <c:pt idx="4601">
                  <c:v>43.396177819999998</c:v>
                </c:pt>
                <c:pt idx="4602">
                  <c:v>43.404177820000001</c:v>
                </c:pt>
                <c:pt idx="4603">
                  <c:v>43.412177819999997</c:v>
                </c:pt>
                <c:pt idx="4604">
                  <c:v>43.420177819999999</c:v>
                </c:pt>
                <c:pt idx="4605">
                  <c:v>43.428177820000002</c:v>
                </c:pt>
                <c:pt idx="4606">
                  <c:v>43.436177819999997</c:v>
                </c:pt>
                <c:pt idx="4607">
                  <c:v>43.44417782</c:v>
                </c:pt>
                <c:pt idx="4608">
                  <c:v>43.452177820000003</c:v>
                </c:pt>
                <c:pt idx="4609">
                  <c:v>43.460177819999998</c:v>
                </c:pt>
                <c:pt idx="4610">
                  <c:v>43.468177820000001</c:v>
                </c:pt>
                <c:pt idx="4611">
                  <c:v>43.476177819999997</c:v>
                </c:pt>
                <c:pt idx="4612">
                  <c:v>43.484177819999999</c:v>
                </c:pt>
                <c:pt idx="4613">
                  <c:v>43.492177820000002</c:v>
                </c:pt>
                <c:pt idx="4614">
                  <c:v>43.500177819999998</c:v>
                </c:pt>
                <c:pt idx="4615">
                  <c:v>43.50817782</c:v>
                </c:pt>
                <c:pt idx="4616">
                  <c:v>43.516177820000003</c:v>
                </c:pt>
                <c:pt idx="4617">
                  <c:v>43.524177819999998</c:v>
                </c:pt>
                <c:pt idx="4618">
                  <c:v>43.532177820000001</c:v>
                </c:pt>
                <c:pt idx="4619">
                  <c:v>43.540177819999997</c:v>
                </c:pt>
                <c:pt idx="4620">
                  <c:v>43.548177819999999</c:v>
                </c:pt>
                <c:pt idx="4621">
                  <c:v>43.556177820000002</c:v>
                </c:pt>
                <c:pt idx="4622">
                  <c:v>43.564177819999998</c:v>
                </c:pt>
                <c:pt idx="4623">
                  <c:v>43.57217782</c:v>
                </c:pt>
                <c:pt idx="4624">
                  <c:v>43.580177820000003</c:v>
                </c:pt>
                <c:pt idx="4625">
                  <c:v>43.588177819999999</c:v>
                </c:pt>
                <c:pt idx="4626">
                  <c:v>43.596177820000001</c:v>
                </c:pt>
                <c:pt idx="4627">
                  <c:v>43.604177819999997</c:v>
                </c:pt>
                <c:pt idx="4628">
                  <c:v>43.612177819999999</c:v>
                </c:pt>
                <c:pt idx="4629">
                  <c:v>43.620177820000002</c:v>
                </c:pt>
                <c:pt idx="4630">
                  <c:v>43.628177819999998</c:v>
                </c:pt>
                <c:pt idx="4631">
                  <c:v>43.63617782</c:v>
                </c:pt>
                <c:pt idx="4632">
                  <c:v>43.644177820000003</c:v>
                </c:pt>
                <c:pt idx="4633">
                  <c:v>43.652177819999999</c:v>
                </c:pt>
                <c:pt idx="4634">
                  <c:v>43.660177820000001</c:v>
                </c:pt>
                <c:pt idx="4635">
                  <c:v>43.668177819999997</c:v>
                </c:pt>
                <c:pt idx="4636">
                  <c:v>43.676177819999999</c:v>
                </c:pt>
                <c:pt idx="4637">
                  <c:v>43.684177820000002</c:v>
                </c:pt>
                <c:pt idx="4638">
                  <c:v>43.692177819999998</c:v>
                </c:pt>
                <c:pt idx="4639">
                  <c:v>43.70017782</c:v>
                </c:pt>
                <c:pt idx="4640">
                  <c:v>43.708177820000003</c:v>
                </c:pt>
                <c:pt idx="4641">
                  <c:v>43.716177819999999</c:v>
                </c:pt>
                <c:pt idx="4642">
                  <c:v>43.724177820000001</c:v>
                </c:pt>
                <c:pt idx="4643">
                  <c:v>43.732177819999997</c:v>
                </c:pt>
                <c:pt idx="4644">
                  <c:v>43.74017782</c:v>
                </c:pt>
                <c:pt idx="4645">
                  <c:v>43.748177820000002</c:v>
                </c:pt>
                <c:pt idx="4646">
                  <c:v>43.756177819999998</c:v>
                </c:pt>
                <c:pt idx="4647">
                  <c:v>43.76417782</c:v>
                </c:pt>
                <c:pt idx="4648">
                  <c:v>43.772177820000003</c:v>
                </c:pt>
                <c:pt idx="4649">
                  <c:v>43.780177819999999</c:v>
                </c:pt>
                <c:pt idx="4650">
                  <c:v>43.788177820000001</c:v>
                </c:pt>
                <c:pt idx="4651">
                  <c:v>43.796177819999997</c:v>
                </c:pt>
                <c:pt idx="4652">
                  <c:v>43.80417782</c:v>
                </c:pt>
                <c:pt idx="4653">
                  <c:v>43.812177820000002</c:v>
                </c:pt>
                <c:pt idx="4654">
                  <c:v>43.820177819999998</c:v>
                </c:pt>
                <c:pt idx="4655">
                  <c:v>43.828177820000001</c:v>
                </c:pt>
                <c:pt idx="4656">
                  <c:v>43.836177820000003</c:v>
                </c:pt>
                <c:pt idx="4657">
                  <c:v>43.844177819999999</c:v>
                </c:pt>
                <c:pt idx="4658">
                  <c:v>43.852177820000001</c:v>
                </c:pt>
                <c:pt idx="4659">
                  <c:v>43.860177819999997</c:v>
                </c:pt>
                <c:pt idx="4660">
                  <c:v>43.86817782</c:v>
                </c:pt>
                <c:pt idx="4661">
                  <c:v>43.876177820000002</c:v>
                </c:pt>
                <c:pt idx="4662">
                  <c:v>43.884177819999998</c:v>
                </c:pt>
                <c:pt idx="4663">
                  <c:v>43.892177820000001</c:v>
                </c:pt>
                <c:pt idx="4664">
                  <c:v>43.900177820000003</c:v>
                </c:pt>
                <c:pt idx="4665">
                  <c:v>43.908177819999999</c:v>
                </c:pt>
                <c:pt idx="4666">
                  <c:v>43.916177820000001</c:v>
                </c:pt>
                <c:pt idx="4667">
                  <c:v>43.924177819999997</c:v>
                </c:pt>
                <c:pt idx="4668">
                  <c:v>43.93217782</c:v>
                </c:pt>
                <c:pt idx="4669">
                  <c:v>43.940177820000002</c:v>
                </c:pt>
                <c:pt idx="4670">
                  <c:v>43.948177819999998</c:v>
                </c:pt>
                <c:pt idx="4671">
                  <c:v>43.956177820000001</c:v>
                </c:pt>
                <c:pt idx="4672">
                  <c:v>43.964177820000003</c:v>
                </c:pt>
                <c:pt idx="4673">
                  <c:v>43.972177819999999</c:v>
                </c:pt>
                <c:pt idx="4674">
                  <c:v>43.980177820000002</c:v>
                </c:pt>
                <c:pt idx="4675">
                  <c:v>43.988177819999997</c:v>
                </c:pt>
                <c:pt idx="4676">
                  <c:v>43.99617782</c:v>
                </c:pt>
                <c:pt idx="4677">
                  <c:v>44.004177820000002</c:v>
                </c:pt>
                <c:pt idx="4678">
                  <c:v>44.012177819999998</c:v>
                </c:pt>
                <c:pt idx="4679">
                  <c:v>44.020177820000001</c:v>
                </c:pt>
                <c:pt idx="4680">
                  <c:v>44.028177820000003</c:v>
                </c:pt>
                <c:pt idx="4681">
                  <c:v>44.036177819999999</c:v>
                </c:pt>
                <c:pt idx="4682">
                  <c:v>44.044177820000002</c:v>
                </c:pt>
                <c:pt idx="4683">
                  <c:v>44.052177819999997</c:v>
                </c:pt>
                <c:pt idx="4684">
                  <c:v>44.06017782</c:v>
                </c:pt>
                <c:pt idx="4685">
                  <c:v>44.068177820000002</c:v>
                </c:pt>
                <c:pt idx="4686">
                  <c:v>44.076177819999998</c:v>
                </c:pt>
                <c:pt idx="4687">
                  <c:v>44.084177820000001</c:v>
                </c:pt>
                <c:pt idx="4688">
                  <c:v>44.092177820000003</c:v>
                </c:pt>
                <c:pt idx="4689">
                  <c:v>44.100177819999999</c:v>
                </c:pt>
                <c:pt idx="4690">
                  <c:v>44.108177820000002</c:v>
                </c:pt>
                <c:pt idx="4691">
                  <c:v>44.116177819999997</c:v>
                </c:pt>
                <c:pt idx="4692">
                  <c:v>44.12417782</c:v>
                </c:pt>
                <c:pt idx="4693">
                  <c:v>44.132177820000003</c:v>
                </c:pt>
                <c:pt idx="4694">
                  <c:v>44.140177819999998</c:v>
                </c:pt>
                <c:pt idx="4695">
                  <c:v>44.148177820000001</c:v>
                </c:pt>
                <c:pt idx="4696">
                  <c:v>44.156177820000003</c:v>
                </c:pt>
                <c:pt idx="4697">
                  <c:v>44.164177819999999</c:v>
                </c:pt>
                <c:pt idx="4698">
                  <c:v>44.172177820000002</c:v>
                </c:pt>
                <c:pt idx="4699">
                  <c:v>44.180177819999997</c:v>
                </c:pt>
                <c:pt idx="4700">
                  <c:v>44.18817782</c:v>
                </c:pt>
                <c:pt idx="4701">
                  <c:v>44.196177820000003</c:v>
                </c:pt>
                <c:pt idx="4702">
                  <c:v>44.204177819999998</c:v>
                </c:pt>
                <c:pt idx="4703">
                  <c:v>44.212177820000001</c:v>
                </c:pt>
                <c:pt idx="4704">
                  <c:v>44.220177820000004</c:v>
                </c:pt>
                <c:pt idx="4705">
                  <c:v>44.228177819999999</c:v>
                </c:pt>
                <c:pt idx="4706">
                  <c:v>44.236177820000002</c:v>
                </c:pt>
                <c:pt idx="4707">
                  <c:v>44.244177819999997</c:v>
                </c:pt>
                <c:pt idx="4708">
                  <c:v>44.25217782</c:v>
                </c:pt>
                <c:pt idx="4709">
                  <c:v>44.260177820000003</c:v>
                </c:pt>
                <c:pt idx="4710">
                  <c:v>44.268177819999998</c:v>
                </c:pt>
                <c:pt idx="4711">
                  <c:v>44.276177820000001</c:v>
                </c:pt>
                <c:pt idx="4712">
                  <c:v>44.284177819999996</c:v>
                </c:pt>
                <c:pt idx="4713">
                  <c:v>44.292177819999999</c:v>
                </c:pt>
                <c:pt idx="4714">
                  <c:v>44.300177820000002</c:v>
                </c:pt>
                <c:pt idx="4715">
                  <c:v>44.308177819999997</c:v>
                </c:pt>
                <c:pt idx="4716">
                  <c:v>44.31617782</c:v>
                </c:pt>
                <c:pt idx="4717">
                  <c:v>44.324177820000003</c:v>
                </c:pt>
                <c:pt idx="4718">
                  <c:v>44.332177819999998</c:v>
                </c:pt>
                <c:pt idx="4719">
                  <c:v>44.340177820000001</c:v>
                </c:pt>
                <c:pt idx="4720">
                  <c:v>44.348177819999997</c:v>
                </c:pt>
                <c:pt idx="4721">
                  <c:v>44.356177819999999</c:v>
                </c:pt>
                <c:pt idx="4722">
                  <c:v>44.364177820000002</c:v>
                </c:pt>
                <c:pt idx="4723">
                  <c:v>44.372177819999997</c:v>
                </c:pt>
                <c:pt idx="4724">
                  <c:v>44.38017782</c:v>
                </c:pt>
                <c:pt idx="4725">
                  <c:v>44.388177820000003</c:v>
                </c:pt>
                <c:pt idx="4726">
                  <c:v>44.396177819999998</c:v>
                </c:pt>
                <c:pt idx="4727">
                  <c:v>44.404177820000001</c:v>
                </c:pt>
                <c:pt idx="4728">
                  <c:v>44.412177819999997</c:v>
                </c:pt>
                <c:pt idx="4729">
                  <c:v>44.420177819999999</c:v>
                </c:pt>
                <c:pt idx="4730">
                  <c:v>44.428177820000002</c:v>
                </c:pt>
                <c:pt idx="4731">
                  <c:v>44.436177819999997</c:v>
                </c:pt>
                <c:pt idx="4732">
                  <c:v>44.44417782</c:v>
                </c:pt>
                <c:pt idx="4733">
                  <c:v>44.452177820000003</c:v>
                </c:pt>
                <c:pt idx="4734">
                  <c:v>44.460177819999998</c:v>
                </c:pt>
                <c:pt idx="4735">
                  <c:v>44.468177820000001</c:v>
                </c:pt>
                <c:pt idx="4736">
                  <c:v>44.476177819999997</c:v>
                </c:pt>
                <c:pt idx="4737">
                  <c:v>44.484177819999999</c:v>
                </c:pt>
                <c:pt idx="4738">
                  <c:v>44.492177820000002</c:v>
                </c:pt>
                <c:pt idx="4739">
                  <c:v>44.500177819999998</c:v>
                </c:pt>
                <c:pt idx="4740">
                  <c:v>44.50817782</c:v>
                </c:pt>
                <c:pt idx="4741">
                  <c:v>44.516177820000003</c:v>
                </c:pt>
                <c:pt idx="4742">
                  <c:v>44.524177819999998</c:v>
                </c:pt>
                <c:pt idx="4743">
                  <c:v>44.532177820000001</c:v>
                </c:pt>
                <c:pt idx="4744">
                  <c:v>44.540177819999997</c:v>
                </c:pt>
                <c:pt idx="4745">
                  <c:v>44.548177819999999</c:v>
                </c:pt>
                <c:pt idx="4746">
                  <c:v>44.556177820000002</c:v>
                </c:pt>
                <c:pt idx="4747">
                  <c:v>44.564177819999998</c:v>
                </c:pt>
                <c:pt idx="4748">
                  <c:v>44.57217782</c:v>
                </c:pt>
                <c:pt idx="4749">
                  <c:v>44.580177820000003</c:v>
                </c:pt>
                <c:pt idx="4750">
                  <c:v>44.588177819999999</c:v>
                </c:pt>
                <c:pt idx="4751">
                  <c:v>44.596177820000001</c:v>
                </c:pt>
                <c:pt idx="4752">
                  <c:v>44.604177819999997</c:v>
                </c:pt>
                <c:pt idx="4753">
                  <c:v>44.612177819999999</c:v>
                </c:pt>
                <c:pt idx="4754">
                  <c:v>44.620177820000002</c:v>
                </c:pt>
                <c:pt idx="4755">
                  <c:v>44.628177819999998</c:v>
                </c:pt>
                <c:pt idx="4756">
                  <c:v>44.63617782</c:v>
                </c:pt>
                <c:pt idx="4757">
                  <c:v>44.644177820000003</c:v>
                </c:pt>
                <c:pt idx="4758">
                  <c:v>44.652177819999999</c:v>
                </c:pt>
                <c:pt idx="4759">
                  <c:v>44.660177820000001</c:v>
                </c:pt>
                <c:pt idx="4760">
                  <c:v>44.668177819999997</c:v>
                </c:pt>
                <c:pt idx="4761">
                  <c:v>44.676177819999999</c:v>
                </c:pt>
                <c:pt idx="4762">
                  <c:v>44.684177820000002</c:v>
                </c:pt>
                <c:pt idx="4763">
                  <c:v>44.692177819999998</c:v>
                </c:pt>
                <c:pt idx="4764">
                  <c:v>44.70017782</c:v>
                </c:pt>
                <c:pt idx="4765">
                  <c:v>44.708177820000003</c:v>
                </c:pt>
                <c:pt idx="4766">
                  <c:v>44.716177819999999</c:v>
                </c:pt>
                <c:pt idx="4767">
                  <c:v>44.724177820000001</c:v>
                </c:pt>
                <c:pt idx="4768">
                  <c:v>44.732177819999997</c:v>
                </c:pt>
                <c:pt idx="4769">
                  <c:v>44.74017782</c:v>
                </c:pt>
                <c:pt idx="4770">
                  <c:v>44.748177820000002</c:v>
                </c:pt>
                <c:pt idx="4771">
                  <c:v>44.756177819999998</c:v>
                </c:pt>
                <c:pt idx="4772">
                  <c:v>44.76417782</c:v>
                </c:pt>
                <c:pt idx="4773">
                  <c:v>44.772177820000003</c:v>
                </c:pt>
                <c:pt idx="4774">
                  <c:v>44.780177819999999</c:v>
                </c:pt>
                <c:pt idx="4775">
                  <c:v>44.788177820000001</c:v>
                </c:pt>
                <c:pt idx="4776">
                  <c:v>44.796177819999997</c:v>
                </c:pt>
                <c:pt idx="4777">
                  <c:v>44.80417782</c:v>
                </c:pt>
                <c:pt idx="4778">
                  <c:v>44.812177820000002</c:v>
                </c:pt>
                <c:pt idx="4779">
                  <c:v>44.820177819999998</c:v>
                </c:pt>
                <c:pt idx="4780">
                  <c:v>44.828177820000001</c:v>
                </c:pt>
                <c:pt idx="4781">
                  <c:v>44.836177820000003</c:v>
                </c:pt>
                <c:pt idx="4782">
                  <c:v>44.844177819999999</c:v>
                </c:pt>
                <c:pt idx="4783">
                  <c:v>44.852177820000001</c:v>
                </c:pt>
                <c:pt idx="4784">
                  <c:v>44.860177819999997</c:v>
                </c:pt>
                <c:pt idx="4785">
                  <c:v>44.86817782</c:v>
                </c:pt>
                <c:pt idx="4786">
                  <c:v>44.876177820000002</c:v>
                </c:pt>
                <c:pt idx="4787">
                  <c:v>44.884177819999998</c:v>
                </c:pt>
                <c:pt idx="4788">
                  <c:v>44.892177820000001</c:v>
                </c:pt>
                <c:pt idx="4789">
                  <c:v>44.900177820000003</c:v>
                </c:pt>
                <c:pt idx="4790">
                  <c:v>44.908177819999999</c:v>
                </c:pt>
                <c:pt idx="4791">
                  <c:v>44.916177820000001</c:v>
                </c:pt>
                <c:pt idx="4792">
                  <c:v>44.924177819999997</c:v>
                </c:pt>
                <c:pt idx="4793">
                  <c:v>44.93217782</c:v>
                </c:pt>
                <c:pt idx="4794">
                  <c:v>44.940177820000002</c:v>
                </c:pt>
                <c:pt idx="4795">
                  <c:v>44.948177819999998</c:v>
                </c:pt>
                <c:pt idx="4796">
                  <c:v>44.956177820000001</c:v>
                </c:pt>
                <c:pt idx="4797">
                  <c:v>44.964177820000003</c:v>
                </c:pt>
                <c:pt idx="4798">
                  <c:v>44.972177819999999</c:v>
                </c:pt>
                <c:pt idx="4799">
                  <c:v>44.980177820000002</c:v>
                </c:pt>
                <c:pt idx="4800">
                  <c:v>44.988177819999997</c:v>
                </c:pt>
                <c:pt idx="4801">
                  <c:v>44.99617782</c:v>
                </c:pt>
                <c:pt idx="4802">
                  <c:v>45.004177820000002</c:v>
                </c:pt>
                <c:pt idx="4803">
                  <c:v>45.012177819999998</c:v>
                </c:pt>
                <c:pt idx="4804">
                  <c:v>45.020177820000001</c:v>
                </c:pt>
                <c:pt idx="4805">
                  <c:v>45.028177820000003</c:v>
                </c:pt>
                <c:pt idx="4806">
                  <c:v>45.036177819999999</c:v>
                </c:pt>
                <c:pt idx="4807">
                  <c:v>45.044177820000002</c:v>
                </c:pt>
                <c:pt idx="4808">
                  <c:v>45.052177819999997</c:v>
                </c:pt>
                <c:pt idx="4809">
                  <c:v>45.06017782</c:v>
                </c:pt>
                <c:pt idx="4810">
                  <c:v>45.068177820000002</c:v>
                </c:pt>
                <c:pt idx="4811">
                  <c:v>45.076177819999998</c:v>
                </c:pt>
                <c:pt idx="4812">
                  <c:v>45.084177820000001</c:v>
                </c:pt>
                <c:pt idx="4813">
                  <c:v>45.092177820000003</c:v>
                </c:pt>
                <c:pt idx="4814">
                  <c:v>45.100177819999999</c:v>
                </c:pt>
                <c:pt idx="4815">
                  <c:v>45.108177820000002</c:v>
                </c:pt>
                <c:pt idx="4816">
                  <c:v>45.116177819999997</c:v>
                </c:pt>
                <c:pt idx="4817">
                  <c:v>45.12417782</c:v>
                </c:pt>
                <c:pt idx="4818">
                  <c:v>45.132177820000003</c:v>
                </c:pt>
                <c:pt idx="4819">
                  <c:v>45.140177819999998</c:v>
                </c:pt>
                <c:pt idx="4820">
                  <c:v>45.148177820000001</c:v>
                </c:pt>
                <c:pt idx="4821">
                  <c:v>45.156177820000003</c:v>
                </c:pt>
                <c:pt idx="4822">
                  <c:v>45.164177819999999</c:v>
                </c:pt>
                <c:pt idx="4823">
                  <c:v>45.172177820000002</c:v>
                </c:pt>
                <c:pt idx="4824">
                  <c:v>45.180177819999997</c:v>
                </c:pt>
                <c:pt idx="4825">
                  <c:v>45.18817782</c:v>
                </c:pt>
                <c:pt idx="4826">
                  <c:v>45.196177820000003</c:v>
                </c:pt>
                <c:pt idx="4827">
                  <c:v>45.204177819999998</c:v>
                </c:pt>
                <c:pt idx="4828">
                  <c:v>45.212177820000001</c:v>
                </c:pt>
                <c:pt idx="4829">
                  <c:v>45.220177820000004</c:v>
                </c:pt>
                <c:pt idx="4830">
                  <c:v>45.228177819999999</c:v>
                </c:pt>
                <c:pt idx="4831">
                  <c:v>45.236177820000002</c:v>
                </c:pt>
                <c:pt idx="4832">
                  <c:v>45.244177819999997</c:v>
                </c:pt>
                <c:pt idx="4833">
                  <c:v>45.25217782</c:v>
                </c:pt>
                <c:pt idx="4834">
                  <c:v>45.260177820000003</c:v>
                </c:pt>
                <c:pt idx="4835">
                  <c:v>45.268177819999998</c:v>
                </c:pt>
                <c:pt idx="4836">
                  <c:v>45.276177820000001</c:v>
                </c:pt>
                <c:pt idx="4837">
                  <c:v>45.284177819999996</c:v>
                </c:pt>
                <c:pt idx="4838">
                  <c:v>45.292177819999999</c:v>
                </c:pt>
                <c:pt idx="4839">
                  <c:v>45.300177820000002</c:v>
                </c:pt>
                <c:pt idx="4840">
                  <c:v>45.308177819999997</c:v>
                </c:pt>
                <c:pt idx="4841">
                  <c:v>45.31617782</c:v>
                </c:pt>
                <c:pt idx="4842">
                  <c:v>45.324177820000003</c:v>
                </c:pt>
                <c:pt idx="4843">
                  <c:v>45.332177819999998</c:v>
                </c:pt>
                <c:pt idx="4844">
                  <c:v>45.340177820000001</c:v>
                </c:pt>
                <c:pt idx="4845">
                  <c:v>45.348177819999997</c:v>
                </c:pt>
                <c:pt idx="4846">
                  <c:v>45.356177819999999</c:v>
                </c:pt>
                <c:pt idx="4847">
                  <c:v>45.364177820000002</c:v>
                </c:pt>
                <c:pt idx="4848">
                  <c:v>45.372177819999997</c:v>
                </c:pt>
                <c:pt idx="4849">
                  <c:v>45.38017782</c:v>
                </c:pt>
                <c:pt idx="4850">
                  <c:v>45.388177820000003</c:v>
                </c:pt>
                <c:pt idx="4851">
                  <c:v>45.396177819999998</c:v>
                </c:pt>
                <c:pt idx="4852">
                  <c:v>45.404177820000001</c:v>
                </c:pt>
                <c:pt idx="4853">
                  <c:v>45.412177819999997</c:v>
                </c:pt>
                <c:pt idx="4854">
                  <c:v>45.420177819999999</c:v>
                </c:pt>
                <c:pt idx="4855">
                  <c:v>45.428177820000002</c:v>
                </c:pt>
                <c:pt idx="4856">
                  <c:v>45.436177819999997</c:v>
                </c:pt>
                <c:pt idx="4857">
                  <c:v>45.44417782</c:v>
                </c:pt>
                <c:pt idx="4858">
                  <c:v>45.452177820000003</c:v>
                </c:pt>
                <c:pt idx="4859">
                  <c:v>45.460177819999998</c:v>
                </c:pt>
                <c:pt idx="4860">
                  <c:v>45.468177820000001</c:v>
                </c:pt>
                <c:pt idx="4861">
                  <c:v>45.476177819999997</c:v>
                </c:pt>
                <c:pt idx="4862">
                  <c:v>45.484177819999999</c:v>
                </c:pt>
                <c:pt idx="4863">
                  <c:v>45.492177820000002</c:v>
                </c:pt>
                <c:pt idx="4864">
                  <c:v>45.500177819999998</c:v>
                </c:pt>
                <c:pt idx="4865">
                  <c:v>45.50817782</c:v>
                </c:pt>
                <c:pt idx="4866">
                  <c:v>45.516177820000003</c:v>
                </c:pt>
                <c:pt idx="4867">
                  <c:v>45.524177819999998</c:v>
                </c:pt>
                <c:pt idx="4868">
                  <c:v>45.532177820000001</c:v>
                </c:pt>
                <c:pt idx="4869">
                  <c:v>45.540177819999997</c:v>
                </c:pt>
                <c:pt idx="4870">
                  <c:v>45.548177819999999</c:v>
                </c:pt>
                <c:pt idx="4871">
                  <c:v>45.556177820000002</c:v>
                </c:pt>
                <c:pt idx="4872">
                  <c:v>45.564177819999998</c:v>
                </c:pt>
                <c:pt idx="4873">
                  <c:v>45.57217782</c:v>
                </c:pt>
                <c:pt idx="4874">
                  <c:v>45.580177820000003</c:v>
                </c:pt>
                <c:pt idx="4875">
                  <c:v>45.588177819999999</c:v>
                </c:pt>
                <c:pt idx="4876">
                  <c:v>45.596177820000001</c:v>
                </c:pt>
                <c:pt idx="4877">
                  <c:v>45.604177819999997</c:v>
                </c:pt>
                <c:pt idx="4878">
                  <c:v>45.612177819999999</c:v>
                </c:pt>
                <c:pt idx="4879">
                  <c:v>45.620177820000002</c:v>
                </c:pt>
                <c:pt idx="4880">
                  <c:v>45.628177819999998</c:v>
                </c:pt>
                <c:pt idx="4881">
                  <c:v>45.63617782</c:v>
                </c:pt>
                <c:pt idx="4882">
                  <c:v>45.644177820000003</c:v>
                </c:pt>
                <c:pt idx="4883">
                  <c:v>45.652177819999999</c:v>
                </c:pt>
                <c:pt idx="4884">
                  <c:v>45.660177820000001</c:v>
                </c:pt>
                <c:pt idx="4885">
                  <c:v>45.668177819999997</c:v>
                </c:pt>
                <c:pt idx="4886">
                  <c:v>45.676177819999999</c:v>
                </c:pt>
                <c:pt idx="4887">
                  <c:v>45.684177820000002</c:v>
                </c:pt>
                <c:pt idx="4888">
                  <c:v>45.692177819999998</c:v>
                </c:pt>
                <c:pt idx="4889">
                  <c:v>45.70017782</c:v>
                </c:pt>
                <c:pt idx="4890">
                  <c:v>45.708177820000003</c:v>
                </c:pt>
                <c:pt idx="4891">
                  <c:v>45.716177819999999</c:v>
                </c:pt>
                <c:pt idx="4892">
                  <c:v>45.724177820000001</c:v>
                </c:pt>
                <c:pt idx="4893">
                  <c:v>45.732177819999997</c:v>
                </c:pt>
                <c:pt idx="4894">
                  <c:v>45.74017782</c:v>
                </c:pt>
                <c:pt idx="4895">
                  <c:v>45.748177820000002</c:v>
                </c:pt>
                <c:pt idx="4896">
                  <c:v>45.756177819999998</c:v>
                </c:pt>
                <c:pt idx="4897">
                  <c:v>45.76417782</c:v>
                </c:pt>
                <c:pt idx="4898">
                  <c:v>45.772177820000003</c:v>
                </c:pt>
                <c:pt idx="4899">
                  <c:v>45.780177819999999</c:v>
                </c:pt>
                <c:pt idx="4900">
                  <c:v>45.788177820000001</c:v>
                </c:pt>
                <c:pt idx="4901">
                  <c:v>45.796177819999997</c:v>
                </c:pt>
                <c:pt idx="4902">
                  <c:v>45.80417782</c:v>
                </c:pt>
                <c:pt idx="4903">
                  <c:v>45.812177820000002</c:v>
                </c:pt>
                <c:pt idx="4904">
                  <c:v>45.820177819999998</c:v>
                </c:pt>
                <c:pt idx="4905">
                  <c:v>45.828177820000001</c:v>
                </c:pt>
                <c:pt idx="4906">
                  <c:v>45.836177820000003</c:v>
                </c:pt>
                <c:pt idx="4907">
                  <c:v>45.844177819999999</c:v>
                </c:pt>
                <c:pt idx="4908">
                  <c:v>45.852177820000001</c:v>
                </c:pt>
                <c:pt idx="4909">
                  <c:v>45.860177819999997</c:v>
                </c:pt>
                <c:pt idx="4910">
                  <c:v>45.86817782</c:v>
                </c:pt>
                <c:pt idx="4911">
                  <c:v>45.876177820000002</c:v>
                </c:pt>
                <c:pt idx="4912">
                  <c:v>45.884177819999998</c:v>
                </c:pt>
                <c:pt idx="4913">
                  <c:v>45.892177820000001</c:v>
                </c:pt>
                <c:pt idx="4914">
                  <c:v>45.900177820000003</c:v>
                </c:pt>
                <c:pt idx="4915">
                  <c:v>45.908177819999999</c:v>
                </c:pt>
                <c:pt idx="4916">
                  <c:v>45.916177820000001</c:v>
                </c:pt>
                <c:pt idx="4917">
                  <c:v>45.924177819999997</c:v>
                </c:pt>
                <c:pt idx="4918">
                  <c:v>45.93217782</c:v>
                </c:pt>
                <c:pt idx="4919">
                  <c:v>45.940177820000002</c:v>
                </c:pt>
                <c:pt idx="4920">
                  <c:v>45.948177819999998</c:v>
                </c:pt>
                <c:pt idx="4921">
                  <c:v>45.956177820000001</c:v>
                </c:pt>
                <c:pt idx="4922">
                  <c:v>45.964177820000003</c:v>
                </c:pt>
                <c:pt idx="4923">
                  <c:v>45.972177819999999</c:v>
                </c:pt>
                <c:pt idx="4924">
                  <c:v>45.980177820000002</c:v>
                </c:pt>
                <c:pt idx="4925">
                  <c:v>45.988177819999997</c:v>
                </c:pt>
                <c:pt idx="4926">
                  <c:v>45.99617782</c:v>
                </c:pt>
                <c:pt idx="4927">
                  <c:v>46.004177820000002</c:v>
                </c:pt>
                <c:pt idx="4928">
                  <c:v>46.012177819999998</c:v>
                </c:pt>
                <c:pt idx="4929">
                  <c:v>46.020177820000001</c:v>
                </c:pt>
                <c:pt idx="4930">
                  <c:v>46.028177820000003</c:v>
                </c:pt>
                <c:pt idx="4931">
                  <c:v>46.036177819999999</c:v>
                </c:pt>
                <c:pt idx="4932">
                  <c:v>46.044177820000002</c:v>
                </c:pt>
                <c:pt idx="4933">
                  <c:v>46.052177819999997</c:v>
                </c:pt>
                <c:pt idx="4934">
                  <c:v>46.06017782</c:v>
                </c:pt>
                <c:pt idx="4935">
                  <c:v>46.068177820000002</c:v>
                </c:pt>
                <c:pt idx="4936">
                  <c:v>46.076177819999998</c:v>
                </c:pt>
                <c:pt idx="4937">
                  <c:v>46.084177820000001</c:v>
                </c:pt>
                <c:pt idx="4938">
                  <c:v>46.092177820000003</c:v>
                </c:pt>
                <c:pt idx="4939">
                  <c:v>46.100177819999999</c:v>
                </c:pt>
                <c:pt idx="4940">
                  <c:v>46.108177820000002</c:v>
                </c:pt>
                <c:pt idx="4941">
                  <c:v>46.116177819999997</c:v>
                </c:pt>
                <c:pt idx="4942">
                  <c:v>46.12417782</c:v>
                </c:pt>
                <c:pt idx="4943">
                  <c:v>46.132177820000003</c:v>
                </c:pt>
                <c:pt idx="4944">
                  <c:v>46.140177819999998</c:v>
                </c:pt>
                <c:pt idx="4945">
                  <c:v>46.148177820000001</c:v>
                </c:pt>
                <c:pt idx="4946">
                  <c:v>46.156177820000003</c:v>
                </c:pt>
                <c:pt idx="4947">
                  <c:v>46.164177819999999</c:v>
                </c:pt>
                <c:pt idx="4948">
                  <c:v>46.172177820000002</c:v>
                </c:pt>
                <c:pt idx="4949">
                  <c:v>46.180177819999997</c:v>
                </c:pt>
                <c:pt idx="4950">
                  <c:v>46.18817782</c:v>
                </c:pt>
                <c:pt idx="4951">
                  <c:v>46.196177820000003</c:v>
                </c:pt>
                <c:pt idx="4952">
                  <c:v>46.204177819999998</c:v>
                </c:pt>
                <c:pt idx="4953">
                  <c:v>46.212177820000001</c:v>
                </c:pt>
                <c:pt idx="4954">
                  <c:v>46.220177820000004</c:v>
                </c:pt>
                <c:pt idx="4955">
                  <c:v>46.228177819999999</c:v>
                </c:pt>
                <c:pt idx="4956">
                  <c:v>46.236177820000002</c:v>
                </c:pt>
                <c:pt idx="4957">
                  <c:v>46.244177819999997</c:v>
                </c:pt>
                <c:pt idx="4958">
                  <c:v>46.25217782</c:v>
                </c:pt>
                <c:pt idx="4959">
                  <c:v>46.260177820000003</c:v>
                </c:pt>
                <c:pt idx="4960">
                  <c:v>46.268177819999998</c:v>
                </c:pt>
                <c:pt idx="4961">
                  <c:v>46.276177820000001</c:v>
                </c:pt>
                <c:pt idx="4962">
                  <c:v>46.284177819999996</c:v>
                </c:pt>
                <c:pt idx="4963">
                  <c:v>46.292177819999999</c:v>
                </c:pt>
                <c:pt idx="4964">
                  <c:v>46.300177820000002</c:v>
                </c:pt>
                <c:pt idx="4965">
                  <c:v>46.308177819999997</c:v>
                </c:pt>
                <c:pt idx="4966">
                  <c:v>46.31617782</c:v>
                </c:pt>
                <c:pt idx="4967">
                  <c:v>46.324177820000003</c:v>
                </c:pt>
                <c:pt idx="4968">
                  <c:v>46.332177819999998</c:v>
                </c:pt>
                <c:pt idx="4969">
                  <c:v>46.340177820000001</c:v>
                </c:pt>
                <c:pt idx="4970">
                  <c:v>46.348177819999997</c:v>
                </c:pt>
                <c:pt idx="4971">
                  <c:v>46.356177819999999</c:v>
                </c:pt>
                <c:pt idx="4972">
                  <c:v>46.364177820000002</c:v>
                </c:pt>
                <c:pt idx="4973">
                  <c:v>46.372177819999997</c:v>
                </c:pt>
                <c:pt idx="4974">
                  <c:v>46.38017782</c:v>
                </c:pt>
                <c:pt idx="4975">
                  <c:v>46.388177820000003</c:v>
                </c:pt>
                <c:pt idx="4976">
                  <c:v>46.396177819999998</c:v>
                </c:pt>
                <c:pt idx="4977">
                  <c:v>46.404177820000001</c:v>
                </c:pt>
                <c:pt idx="4978">
                  <c:v>46.412177819999997</c:v>
                </c:pt>
                <c:pt idx="4979">
                  <c:v>46.420177819999999</c:v>
                </c:pt>
                <c:pt idx="4980">
                  <c:v>46.428177820000002</c:v>
                </c:pt>
                <c:pt idx="4981">
                  <c:v>46.436177819999997</c:v>
                </c:pt>
                <c:pt idx="4982">
                  <c:v>46.44417782</c:v>
                </c:pt>
                <c:pt idx="4983">
                  <c:v>46.452177820000003</c:v>
                </c:pt>
                <c:pt idx="4984">
                  <c:v>46.460177819999998</c:v>
                </c:pt>
                <c:pt idx="4985">
                  <c:v>46.468177820000001</c:v>
                </c:pt>
                <c:pt idx="4986">
                  <c:v>46.476177819999997</c:v>
                </c:pt>
                <c:pt idx="4987">
                  <c:v>46.484177819999999</c:v>
                </c:pt>
                <c:pt idx="4988">
                  <c:v>46.492177820000002</c:v>
                </c:pt>
                <c:pt idx="4989">
                  <c:v>46.500177819999998</c:v>
                </c:pt>
                <c:pt idx="4990">
                  <c:v>46.50817782</c:v>
                </c:pt>
                <c:pt idx="4991">
                  <c:v>46.516177820000003</c:v>
                </c:pt>
                <c:pt idx="4992">
                  <c:v>46.524177819999998</c:v>
                </c:pt>
                <c:pt idx="4993">
                  <c:v>46.532177820000001</c:v>
                </c:pt>
                <c:pt idx="4994">
                  <c:v>46.540177819999997</c:v>
                </c:pt>
                <c:pt idx="4995">
                  <c:v>46.548177819999999</c:v>
                </c:pt>
                <c:pt idx="4996">
                  <c:v>46.556177820000002</c:v>
                </c:pt>
                <c:pt idx="4997">
                  <c:v>46.564177819999998</c:v>
                </c:pt>
                <c:pt idx="4998">
                  <c:v>46.57217782</c:v>
                </c:pt>
                <c:pt idx="4999">
                  <c:v>46.580177820000003</c:v>
                </c:pt>
                <c:pt idx="5000">
                  <c:v>46.588177819999999</c:v>
                </c:pt>
                <c:pt idx="5001">
                  <c:v>46.596177820000001</c:v>
                </c:pt>
                <c:pt idx="5002">
                  <c:v>46.604177819999997</c:v>
                </c:pt>
                <c:pt idx="5003">
                  <c:v>46.612177819999999</c:v>
                </c:pt>
                <c:pt idx="5004">
                  <c:v>46.620177820000002</c:v>
                </c:pt>
                <c:pt idx="5005">
                  <c:v>46.628177819999998</c:v>
                </c:pt>
                <c:pt idx="5006">
                  <c:v>46.63617782</c:v>
                </c:pt>
                <c:pt idx="5007">
                  <c:v>46.644177820000003</c:v>
                </c:pt>
                <c:pt idx="5008">
                  <c:v>46.652177819999999</c:v>
                </c:pt>
                <c:pt idx="5009">
                  <c:v>46.660177820000001</c:v>
                </c:pt>
                <c:pt idx="5010">
                  <c:v>46.668177819999997</c:v>
                </c:pt>
                <c:pt idx="5011">
                  <c:v>46.676177819999999</c:v>
                </c:pt>
                <c:pt idx="5012">
                  <c:v>46.684177820000002</c:v>
                </c:pt>
                <c:pt idx="5013">
                  <c:v>46.692177819999998</c:v>
                </c:pt>
                <c:pt idx="5014">
                  <c:v>46.70017782</c:v>
                </c:pt>
                <c:pt idx="5015">
                  <c:v>46.708177820000003</c:v>
                </c:pt>
                <c:pt idx="5016">
                  <c:v>46.716177819999999</c:v>
                </c:pt>
                <c:pt idx="5017">
                  <c:v>46.724177820000001</c:v>
                </c:pt>
                <c:pt idx="5018">
                  <c:v>46.732177819999997</c:v>
                </c:pt>
                <c:pt idx="5019">
                  <c:v>46.74017782</c:v>
                </c:pt>
                <c:pt idx="5020">
                  <c:v>46.748177820000002</c:v>
                </c:pt>
                <c:pt idx="5021">
                  <c:v>46.756177819999998</c:v>
                </c:pt>
                <c:pt idx="5022">
                  <c:v>46.76417782</c:v>
                </c:pt>
                <c:pt idx="5023">
                  <c:v>46.772177820000003</c:v>
                </c:pt>
                <c:pt idx="5024">
                  <c:v>46.780177819999999</c:v>
                </c:pt>
                <c:pt idx="5025">
                  <c:v>46.788177820000001</c:v>
                </c:pt>
                <c:pt idx="5026">
                  <c:v>46.796177819999997</c:v>
                </c:pt>
                <c:pt idx="5027">
                  <c:v>46.80417782</c:v>
                </c:pt>
                <c:pt idx="5028">
                  <c:v>46.812177820000002</c:v>
                </c:pt>
                <c:pt idx="5029">
                  <c:v>46.820177819999998</c:v>
                </c:pt>
                <c:pt idx="5030">
                  <c:v>46.828177820000001</c:v>
                </c:pt>
                <c:pt idx="5031">
                  <c:v>46.836177820000003</c:v>
                </c:pt>
                <c:pt idx="5032">
                  <c:v>46.844177819999999</c:v>
                </c:pt>
                <c:pt idx="5033">
                  <c:v>46.852177820000001</c:v>
                </c:pt>
                <c:pt idx="5034">
                  <c:v>46.860177819999997</c:v>
                </c:pt>
                <c:pt idx="5035">
                  <c:v>46.86817782</c:v>
                </c:pt>
                <c:pt idx="5036">
                  <c:v>46.876177820000002</c:v>
                </c:pt>
                <c:pt idx="5037">
                  <c:v>46.884177819999998</c:v>
                </c:pt>
                <c:pt idx="5038">
                  <c:v>46.892177820000001</c:v>
                </c:pt>
                <c:pt idx="5039">
                  <c:v>46.900177820000003</c:v>
                </c:pt>
                <c:pt idx="5040">
                  <c:v>46.908177819999999</c:v>
                </c:pt>
                <c:pt idx="5041">
                  <c:v>46.916177820000001</c:v>
                </c:pt>
                <c:pt idx="5042">
                  <c:v>46.924177819999997</c:v>
                </c:pt>
                <c:pt idx="5043">
                  <c:v>46.93217782</c:v>
                </c:pt>
                <c:pt idx="5044">
                  <c:v>46.940177820000002</c:v>
                </c:pt>
                <c:pt idx="5045">
                  <c:v>46.948177819999998</c:v>
                </c:pt>
                <c:pt idx="5046">
                  <c:v>46.956177820000001</c:v>
                </c:pt>
                <c:pt idx="5047">
                  <c:v>46.964177820000003</c:v>
                </c:pt>
                <c:pt idx="5048">
                  <c:v>46.972177819999999</c:v>
                </c:pt>
                <c:pt idx="5049">
                  <c:v>46.980177820000002</c:v>
                </c:pt>
                <c:pt idx="5050">
                  <c:v>46.988177819999997</c:v>
                </c:pt>
                <c:pt idx="5051">
                  <c:v>46.99617782</c:v>
                </c:pt>
                <c:pt idx="5052">
                  <c:v>47.004177820000002</c:v>
                </c:pt>
                <c:pt idx="5053">
                  <c:v>47.012177819999998</c:v>
                </c:pt>
                <c:pt idx="5054">
                  <c:v>47.020177820000001</c:v>
                </c:pt>
                <c:pt idx="5055">
                  <c:v>47.028177820000003</c:v>
                </c:pt>
                <c:pt idx="5056">
                  <c:v>47.036177819999999</c:v>
                </c:pt>
                <c:pt idx="5057">
                  <c:v>47.044177820000002</c:v>
                </c:pt>
                <c:pt idx="5058">
                  <c:v>47.052177819999997</c:v>
                </c:pt>
                <c:pt idx="5059">
                  <c:v>47.06017782</c:v>
                </c:pt>
                <c:pt idx="5060">
                  <c:v>47.068177820000002</c:v>
                </c:pt>
                <c:pt idx="5061">
                  <c:v>47.076177819999998</c:v>
                </c:pt>
                <c:pt idx="5062">
                  <c:v>47.084177820000001</c:v>
                </c:pt>
                <c:pt idx="5063">
                  <c:v>47.092177820000003</c:v>
                </c:pt>
                <c:pt idx="5064">
                  <c:v>47.100177819999999</c:v>
                </c:pt>
                <c:pt idx="5065">
                  <c:v>47.108177820000002</c:v>
                </c:pt>
                <c:pt idx="5066">
                  <c:v>47.116177819999997</c:v>
                </c:pt>
                <c:pt idx="5067">
                  <c:v>47.12417782</c:v>
                </c:pt>
                <c:pt idx="5068">
                  <c:v>47.132177820000003</c:v>
                </c:pt>
                <c:pt idx="5069">
                  <c:v>47.140177819999998</c:v>
                </c:pt>
                <c:pt idx="5070">
                  <c:v>47.148177820000001</c:v>
                </c:pt>
                <c:pt idx="5071">
                  <c:v>47.156177820000003</c:v>
                </c:pt>
                <c:pt idx="5072">
                  <c:v>47.164177819999999</c:v>
                </c:pt>
                <c:pt idx="5073">
                  <c:v>47.172177820000002</c:v>
                </c:pt>
                <c:pt idx="5074">
                  <c:v>47.180177819999997</c:v>
                </c:pt>
                <c:pt idx="5075">
                  <c:v>47.18817782</c:v>
                </c:pt>
                <c:pt idx="5076">
                  <c:v>47.196177820000003</c:v>
                </c:pt>
                <c:pt idx="5077">
                  <c:v>47.204177819999998</c:v>
                </c:pt>
                <c:pt idx="5078">
                  <c:v>47.212177820000001</c:v>
                </c:pt>
                <c:pt idx="5079">
                  <c:v>47.220177820000004</c:v>
                </c:pt>
                <c:pt idx="5080">
                  <c:v>47.228177819999999</c:v>
                </c:pt>
                <c:pt idx="5081">
                  <c:v>47.236177820000002</c:v>
                </c:pt>
                <c:pt idx="5082">
                  <c:v>47.244177819999997</c:v>
                </c:pt>
                <c:pt idx="5083">
                  <c:v>47.25217782</c:v>
                </c:pt>
                <c:pt idx="5084">
                  <c:v>47.260177820000003</c:v>
                </c:pt>
                <c:pt idx="5085">
                  <c:v>47.268177819999998</c:v>
                </c:pt>
                <c:pt idx="5086">
                  <c:v>47.276177820000001</c:v>
                </c:pt>
                <c:pt idx="5087">
                  <c:v>47.284177819999996</c:v>
                </c:pt>
                <c:pt idx="5088">
                  <c:v>47.292177819999999</c:v>
                </c:pt>
                <c:pt idx="5089">
                  <c:v>47.300177820000002</c:v>
                </c:pt>
                <c:pt idx="5090">
                  <c:v>47.308177819999997</c:v>
                </c:pt>
                <c:pt idx="5091">
                  <c:v>47.31617782</c:v>
                </c:pt>
                <c:pt idx="5092">
                  <c:v>47.324177820000003</c:v>
                </c:pt>
                <c:pt idx="5093">
                  <c:v>47.332177819999998</c:v>
                </c:pt>
                <c:pt idx="5094">
                  <c:v>47.340177820000001</c:v>
                </c:pt>
                <c:pt idx="5095">
                  <c:v>47.348177819999997</c:v>
                </c:pt>
                <c:pt idx="5096">
                  <c:v>47.356177819999999</c:v>
                </c:pt>
                <c:pt idx="5097">
                  <c:v>47.364177820000002</c:v>
                </c:pt>
                <c:pt idx="5098">
                  <c:v>47.372177819999997</c:v>
                </c:pt>
                <c:pt idx="5099">
                  <c:v>47.38017782</c:v>
                </c:pt>
                <c:pt idx="5100">
                  <c:v>47.388177820000003</c:v>
                </c:pt>
                <c:pt idx="5101">
                  <c:v>47.396177819999998</c:v>
                </c:pt>
                <c:pt idx="5102">
                  <c:v>47.404177820000001</c:v>
                </c:pt>
                <c:pt idx="5103">
                  <c:v>47.412177819999997</c:v>
                </c:pt>
                <c:pt idx="5104">
                  <c:v>47.420177819999999</c:v>
                </c:pt>
                <c:pt idx="5105">
                  <c:v>47.428177820000002</c:v>
                </c:pt>
                <c:pt idx="5106">
                  <c:v>47.436177819999997</c:v>
                </c:pt>
                <c:pt idx="5107">
                  <c:v>47.44417782</c:v>
                </c:pt>
                <c:pt idx="5108">
                  <c:v>47.452177820000003</c:v>
                </c:pt>
                <c:pt idx="5109">
                  <c:v>47.460177819999998</c:v>
                </c:pt>
                <c:pt idx="5110">
                  <c:v>47.468177820000001</c:v>
                </c:pt>
                <c:pt idx="5111">
                  <c:v>47.476177819999997</c:v>
                </c:pt>
                <c:pt idx="5112">
                  <c:v>47.484177819999999</c:v>
                </c:pt>
                <c:pt idx="5113">
                  <c:v>47.492177820000002</c:v>
                </c:pt>
                <c:pt idx="5114">
                  <c:v>47.500177819999998</c:v>
                </c:pt>
                <c:pt idx="5115">
                  <c:v>47.50817782</c:v>
                </c:pt>
                <c:pt idx="5116">
                  <c:v>47.516177820000003</c:v>
                </c:pt>
                <c:pt idx="5117">
                  <c:v>47.524177819999998</c:v>
                </c:pt>
                <c:pt idx="5118">
                  <c:v>47.532177820000001</c:v>
                </c:pt>
                <c:pt idx="5119">
                  <c:v>47.540177819999997</c:v>
                </c:pt>
                <c:pt idx="5120">
                  <c:v>47.548177819999999</c:v>
                </c:pt>
                <c:pt idx="5121">
                  <c:v>47.556177820000002</c:v>
                </c:pt>
                <c:pt idx="5122">
                  <c:v>47.564177819999998</c:v>
                </c:pt>
                <c:pt idx="5123">
                  <c:v>47.57217782</c:v>
                </c:pt>
                <c:pt idx="5124">
                  <c:v>47.580177820000003</c:v>
                </c:pt>
                <c:pt idx="5125">
                  <c:v>47.588177819999999</c:v>
                </c:pt>
                <c:pt idx="5126">
                  <c:v>47.596177820000001</c:v>
                </c:pt>
                <c:pt idx="5127">
                  <c:v>47.604177819999997</c:v>
                </c:pt>
                <c:pt idx="5128">
                  <c:v>47.612177819999999</c:v>
                </c:pt>
                <c:pt idx="5129">
                  <c:v>47.620177820000002</c:v>
                </c:pt>
                <c:pt idx="5130">
                  <c:v>47.628177819999998</c:v>
                </c:pt>
                <c:pt idx="5131">
                  <c:v>47.63617782</c:v>
                </c:pt>
                <c:pt idx="5132">
                  <c:v>47.644177820000003</c:v>
                </c:pt>
                <c:pt idx="5133">
                  <c:v>47.652177819999999</c:v>
                </c:pt>
                <c:pt idx="5134">
                  <c:v>47.660177820000001</c:v>
                </c:pt>
                <c:pt idx="5135">
                  <c:v>47.668177819999997</c:v>
                </c:pt>
                <c:pt idx="5136">
                  <c:v>47.676177819999999</c:v>
                </c:pt>
                <c:pt idx="5137">
                  <c:v>47.684177820000002</c:v>
                </c:pt>
                <c:pt idx="5138">
                  <c:v>47.692177819999998</c:v>
                </c:pt>
                <c:pt idx="5139">
                  <c:v>47.70017782</c:v>
                </c:pt>
                <c:pt idx="5140">
                  <c:v>47.708177820000003</c:v>
                </c:pt>
                <c:pt idx="5141">
                  <c:v>47.716177819999999</c:v>
                </c:pt>
                <c:pt idx="5142">
                  <c:v>47.724177820000001</c:v>
                </c:pt>
                <c:pt idx="5143">
                  <c:v>47.732177819999997</c:v>
                </c:pt>
                <c:pt idx="5144">
                  <c:v>47.74017782</c:v>
                </c:pt>
                <c:pt idx="5145">
                  <c:v>47.748177820000002</c:v>
                </c:pt>
                <c:pt idx="5146">
                  <c:v>47.756177819999998</c:v>
                </c:pt>
                <c:pt idx="5147">
                  <c:v>47.76417782</c:v>
                </c:pt>
                <c:pt idx="5148">
                  <c:v>47.772177820000003</c:v>
                </c:pt>
                <c:pt idx="5149">
                  <c:v>47.780177819999999</c:v>
                </c:pt>
                <c:pt idx="5150">
                  <c:v>47.788177820000001</c:v>
                </c:pt>
                <c:pt idx="5151">
                  <c:v>47.796177819999997</c:v>
                </c:pt>
                <c:pt idx="5152">
                  <c:v>47.80417782</c:v>
                </c:pt>
                <c:pt idx="5153">
                  <c:v>47.812177820000002</c:v>
                </c:pt>
                <c:pt idx="5154">
                  <c:v>47.820177819999998</c:v>
                </c:pt>
                <c:pt idx="5155">
                  <c:v>47.828177820000001</c:v>
                </c:pt>
                <c:pt idx="5156">
                  <c:v>47.836177820000003</c:v>
                </c:pt>
                <c:pt idx="5157">
                  <c:v>47.844177819999999</c:v>
                </c:pt>
                <c:pt idx="5158">
                  <c:v>47.852177820000001</c:v>
                </c:pt>
                <c:pt idx="5159">
                  <c:v>47.860177819999997</c:v>
                </c:pt>
                <c:pt idx="5160">
                  <c:v>47.86817782</c:v>
                </c:pt>
                <c:pt idx="5161">
                  <c:v>47.876177820000002</c:v>
                </c:pt>
                <c:pt idx="5162">
                  <c:v>47.884177819999998</c:v>
                </c:pt>
                <c:pt idx="5163">
                  <c:v>47.892177820000001</c:v>
                </c:pt>
                <c:pt idx="5164">
                  <c:v>47.900177820000003</c:v>
                </c:pt>
                <c:pt idx="5165">
                  <c:v>47.908177819999999</c:v>
                </c:pt>
                <c:pt idx="5166">
                  <c:v>47.916177820000001</c:v>
                </c:pt>
                <c:pt idx="5167">
                  <c:v>47.924177819999997</c:v>
                </c:pt>
                <c:pt idx="5168">
                  <c:v>47.93217782</c:v>
                </c:pt>
                <c:pt idx="5169">
                  <c:v>47.940177820000002</c:v>
                </c:pt>
                <c:pt idx="5170">
                  <c:v>47.948177819999998</c:v>
                </c:pt>
                <c:pt idx="5171">
                  <c:v>47.956177820000001</c:v>
                </c:pt>
                <c:pt idx="5172">
                  <c:v>47.964177820000003</c:v>
                </c:pt>
                <c:pt idx="5173">
                  <c:v>47.972177819999999</c:v>
                </c:pt>
                <c:pt idx="5174">
                  <c:v>47.980177820000002</c:v>
                </c:pt>
                <c:pt idx="5175">
                  <c:v>47.988177819999997</c:v>
                </c:pt>
                <c:pt idx="5176">
                  <c:v>47.99617782</c:v>
                </c:pt>
                <c:pt idx="5177">
                  <c:v>48.004177820000002</c:v>
                </c:pt>
                <c:pt idx="5178">
                  <c:v>48.012177819999998</c:v>
                </c:pt>
                <c:pt idx="5179">
                  <c:v>48.020177820000001</c:v>
                </c:pt>
                <c:pt idx="5180">
                  <c:v>48.028177820000003</c:v>
                </c:pt>
                <c:pt idx="5181">
                  <c:v>48.036177819999999</c:v>
                </c:pt>
                <c:pt idx="5182">
                  <c:v>48.044177820000002</c:v>
                </c:pt>
                <c:pt idx="5183">
                  <c:v>48.052177819999997</c:v>
                </c:pt>
                <c:pt idx="5184">
                  <c:v>48.06017782</c:v>
                </c:pt>
                <c:pt idx="5185">
                  <c:v>48.068177820000002</c:v>
                </c:pt>
                <c:pt idx="5186">
                  <c:v>48.076177819999998</c:v>
                </c:pt>
                <c:pt idx="5187">
                  <c:v>48.084177820000001</c:v>
                </c:pt>
                <c:pt idx="5188">
                  <c:v>48.092177820000003</c:v>
                </c:pt>
                <c:pt idx="5189">
                  <c:v>48.100177819999999</c:v>
                </c:pt>
                <c:pt idx="5190">
                  <c:v>48.108177820000002</c:v>
                </c:pt>
                <c:pt idx="5191">
                  <c:v>48.116177819999997</c:v>
                </c:pt>
                <c:pt idx="5192">
                  <c:v>48.12417782</c:v>
                </c:pt>
                <c:pt idx="5193">
                  <c:v>48.132177820000003</c:v>
                </c:pt>
                <c:pt idx="5194">
                  <c:v>48.140177819999998</c:v>
                </c:pt>
                <c:pt idx="5195">
                  <c:v>48.148177820000001</c:v>
                </c:pt>
                <c:pt idx="5196">
                  <c:v>48.156177820000003</c:v>
                </c:pt>
                <c:pt idx="5197">
                  <c:v>48.164177819999999</c:v>
                </c:pt>
                <c:pt idx="5198">
                  <c:v>48.172177820000002</c:v>
                </c:pt>
                <c:pt idx="5199">
                  <c:v>48.180177819999997</c:v>
                </c:pt>
                <c:pt idx="5200">
                  <c:v>48.18817782</c:v>
                </c:pt>
                <c:pt idx="5201">
                  <c:v>48.196177820000003</c:v>
                </c:pt>
                <c:pt idx="5202">
                  <c:v>48.204177819999998</c:v>
                </c:pt>
                <c:pt idx="5203">
                  <c:v>48.212177820000001</c:v>
                </c:pt>
                <c:pt idx="5204">
                  <c:v>48.220177820000004</c:v>
                </c:pt>
                <c:pt idx="5205">
                  <c:v>48.228177819999999</c:v>
                </c:pt>
                <c:pt idx="5206">
                  <c:v>48.236177820000002</c:v>
                </c:pt>
                <c:pt idx="5207">
                  <c:v>48.244177819999997</c:v>
                </c:pt>
                <c:pt idx="5208">
                  <c:v>48.25217782</c:v>
                </c:pt>
                <c:pt idx="5209">
                  <c:v>48.260177820000003</c:v>
                </c:pt>
                <c:pt idx="5210">
                  <c:v>48.268177819999998</c:v>
                </c:pt>
                <c:pt idx="5211">
                  <c:v>48.276177820000001</c:v>
                </c:pt>
                <c:pt idx="5212">
                  <c:v>48.284177819999996</c:v>
                </c:pt>
                <c:pt idx="5213">
                  <c:v>48.292177819999999</c:v>
                </c:pt>
                <c:pt idx="5214">
                  <c:v>48.300177820000002</c:v>
                </c:pt>
                <c:pt idx="5215">
                  <c:v>48.308177819999997</c:v>
                </c:pt>
                <c:pt idx="5216">
                  <c:v>48.31617782</c:v>
                </c:pt>
                <c:pt idx="5217">
                  <c:v>48.324177820000003</c:v>
                </c:pt>
                <c:pt idx="5218">
                  <c:v>48.332177819999998</c:v>
                </c:pt>
                <c:pt idx="5219">
                  <c:v>48.340177820000001</c:v>
                </c:pt>
                <c:pt idx="5220">
                  <c:v>48.348177819999997</c:v>
                </c:pt>
                <c:pt idx="5221">
                  <c:v>48.356177819999999</c:v>
                </c:pt>
                <c:pt idx="5222">
                  <c:v>48.364177820000002</c:v>
                </c:pt>
                <c:pt idx="5223">
                  <c:v>48.372177819999997</c:v>
                </c:pt>
                <c:pt idx="5224">
                  <c:v>48.38017782</c:v>
                </c:pt>
                <c:pt idx="5225">
                  <c:v>48.388177820000003</c:v>
                </c:pt>
                <c:pt idx="5226">
                  <c:v>48.396177819999998</c:v>
                </c:pt>
                <c:pt idx="5227">
                  <c:v>48.404177820000001</c:v>
                </c:pt>
                <c:pt idx="5228">
                  <c:v>48.412177819999997</c:v>
                </c:pt>
                <c:pt idx="5229">
                  <c:v>48.420177819999999</c:v>
                </c:pt>
                <c:pt idx="5230">
                  <c:v>48.428177820000002</c:v>
                </c:pt>
                <c:pt idx="5231">
                  <c:v>48.436177819999997</c:v>
                </c:pt>
                <c:pt idx="5232">
                  <c:v>48.44417782</c:v>
                </c:pt>
                <c:pt idx="5233">
                  <c:v>48.452177820000003</c:v>
                </c:pt>
                <c:pt idx="5234">
                  <c:v>48.460177819999998</c:v>
                </c:pt>
                <c:pt idx="5235">
                  <c:v>48.468177820000001</c:v>
                </c:pt>
                <c:pt idx="5236">
                  <c:v>48.476177819999997</c:v>
                </c:pt>
                <c:pt idx="5237">
                  <c:v>48.484177819999999</c:v>
                </c:pt>
                <c:pt idx="5238">
                  <c:v>48.492177820000002</c:v>
                </c:pt>
                <c:pt idx="5239">
                  <c:v>48.500177819999998</c:v>
                </c:pt>
                <c:pt idx="5240">
                  <c:v>48.50817782</c:v>
                </c:pt>
                <c:pt idx="5241">
                  <c:v>48.516177820000003</c:v>
                </c:pt>
                <c:pt idx="5242">
                  <c:v>48.524177819999998</c:v>
                </c:pt>
                <c:pt idx="5243">
                  <c:v>48.532177820000001</c:v>
                </c:pt>
                <c:pt idx="5244">
                  <c:v>48.540177819999997</c:v>
                </c:pt>
                <c:pt idx="5245">
                  <c:v>48.548177819999999</c:v>
                </c:pt>
                <c:pt idx="5246">
                  <c:v>48.556177820000002</c:v>
                </c:pt>
                <c:pt idx="5247">
                  <c:v>48.564177819999998</c:v>
                </c:pt>
                <c:pt idx="5248">
                  <c:v>48.57217782</c:v>
                </c:pt>
                <c:pt idx="5249">
                  <c:v>48.580177820000003</c:v>
                </c:pt>
                <c:pt idx="5250">
                  <c:v>48.588177819999999</c:v>
                </c:pt>
                <c:pt idx="5251">
                  <c:v>48.596177820000001</c:v>
                </c:pt>
                <c:pt idx="5252">
                  <c:v>48.604177819999997</c:v>
                </c:pt>
                <c:pt idx="5253">
                  <c:v>48.612177819999999</c:v>
                </c:pt>
                <c:pt idx="5254">
                  <c:v>48.620177820000002</c:v>
                </c:pt>
                <c:pt idx="5255">
                  <c:v>48.628177819999998</c:v>
                </c:pt>
                <c:pt idx="5256">
                  <c:v>48.63617782</c:v>
                </c:pt>
                <c:pt idx="5257">
                  <c:v>48.644177820000003</c:v>
                </c:pt>
                <c:pt idx="5258">
                  <c:v>48.652177819999999</c:v>
                </c:pt>
                <c:pt idx="5259">
                  <c:v>48.660177820000001</c:v>
                </c:pt>
                <c:pt idx="5260">
                  <c:v>48.668177819999997</c:v>
                </c:pt>
                <c:pt idx="5261">
                  <c:v>48.676177819999999</c:v>
                </c:pt>
                <c:pt idx="5262">
                  <c:v>48.684177820000002</c:v>
                </c:pt>
                <c:pt idx="5263">
                  <c:v>48.692177819999998</c:v>
                </c:pt>
                <c:pt idx="5264">
                  <c:v>48.70017782</c:v>
                </c:pt>
                <c:pt idx="5265">
                  <c:v>48.708177820000003</c:v>
                </c:pt>
                <c:pt idx="5266">
                  <c:v>48.716177819999999</c:v>
                </c:pt>
                <c:pt idx="5267">
                  <c:v>48.724177820000001</c:v>
                </c:pt>
                <c:pt idx="5268">
                  <c:v>48.732177819999997</c:v>
                </c:pt>
                <c:pt idx="5269">
                  <c:v>48.74017782</c:v>
                </c:pt>
                <c:pt idx="5270">
                  <c:v>48.748177820000002</c:v>
                </c:pt>
                <c:pt idx="5271">
                  <c:v>48.756177819999998</c:v>
                </c:pt>
                <c:pt idx="5272">
                  <c:v>48.76417782</c:v>
                </c:pt>
                <c:pt idx="5273">
                  <c:v>48.772177820000003</c:v>
                </c:pt>
                <c:pt idx="5274">
                  <c:v>48.780177819999999</c:v>
                </c:pt>
                <c:pt idx="5275">
                  <c:v>48.788177820000001</c:v>
                </c:pt>
                <c:pt idx="5276">
                  <c:v>48.796177819999997</c:v>
                </c:pt>
                <c:pt idx="5277">
                  <c:v>48.80417782</c:v>
                </c:pt>
                <c:pt idx="5278">
                  <c:v>48.812177820000002</c:v>
                </c:pt>
                <c:pt idx="5279">
                  <c:v>48.820177819999998</c:v>
                </c:pt>
                <c:pt idx="5280">
                  <c:v>48.828177820000001</c:v>
                </c:pt>
                <c:pt idx="5281">
                  <c:v>48.836177820000003</c:v>
                </c:pt>
                <c:pt idx="5282">
                  <c:v>48.844177819999999</c:v>
                </c:pt>
                <c:pt idx="5283">
                  <c:v>48.852177820000001</c:v>
                </c:pt>
                <c:pt idx="5284">
                  <c:v>48.860177819999997</c:v>
                </c:pt>
                <c:pt idx="5285">
                  <c:v>48.86817782</c:v>
                </c:pt>
                <c:pt idx="5286">
                  <c:v>48.876177820000002</c:v>
                </c:pt>
                <c:pt idx="5287">
                  <c:v>48.884177819999998</c:v>
                </c:pt>
                <c:pt idx="5288">
                  <c:v>48.892177820000001</c:v>
                </c:pt>
                <c:pt idx="5289">
                  <c:v>48.900177820000003</c:v>
                </c:pt>
                <c:pt idx="5290">
                  <c:v>48.908177819999999</c:v>
                </c:pt>
                <c:pt idx="5291">
                  <c:v>48.916177820000001</c:v>
                </c:pt>
                <c:pt idx="5292">
                  <c:v>48.924177819999997</c:v>
                </c:pt>
                <c:pt idx="5293">
                  <c:v>48.93217782</c:v>
                </c:pt>
                <c:pt idx="5294">
                  <c:v>48.940177820000002</c:v>
                </c:pt>
                <c:pt idx="5295">
                  <c:v>48.948177819999998</c:v>
                </c:pt>
                <c:pt idx="5296">
                  <c:v>48.956177820000001</c:v>
                </c:pt>
                <c:pt idx="5297">
                  <c:v>48.964177820000003</c:v>
                </c:pt>
                <c:pt idx="5298">
                  <c:v>48.972177819999999</c:v>
                </c:pt>
                <c:pt idx="5299">
                  <c:v>48.980177820000002</c:v>
                </c:pt>
                <c:pt idx="5300">
                  <c:v>48.988177819999997</c:v>
                </c:pt>
                <c:pt idx="5301">
                  <c:v>48.99617782</c:v>
                </c:pt>
                <c:pt idx="5302">
                  <c:v>49.004177820000002</c:v>
                </c:pt>
                <c:pt idx="5303">
                  <c:v>49.012177819999998</c:v>
                </c:pt>
                <c:pt idx="5304">
                  <c:v>49.020177820000001</c:v>
                </c:pt>
                <c:pt idx="5305">
                  <c:v>49.028177820000003</c:v>
                </c:pt>
                <c:pt idx="5306">
                  <c:v>49.036177819999999</c:v>
                </c:pt>
                <c:pt idx="5307">
                  <c:v>49.044177820000002</c:v>
                </c:pt>
                <c:pt idx="5308">
                  <c:v>49.052177819999997</c:v>
                </c:pt>
                <c:pt idx="5309">
                  <c:v>49.06017782</c:v>
                </c:pt>
                <c:pt idx="5310">
                  <c:v>49.068177820000002</c:v>
                </c:pt>
                <c:pt idx="5311">
                  <c:v>49.076177819999998</c:v>
                </c:pt>
                <c:pt idx="5312">
                  <c:v>49.084177820000001</c:v>
                </c:pt>
                <c:pt idx="5313">
                  <c:v>49.092177820000003</c:v>
                </c:pt>
                <c:pt idx="5314">
                  <c:v>49.100177819999999</c:v>
                </c:pt>
                <c:pt idx="5315">
                  <c:v>49.108177820000002</c:v>
                </c:pt>
                <c:pt idx="5316">
                  <c:v>49.116177819999997</c:v>
                </c:pt>
                <c:pt idx="5317">
                  <c:v>49.12417782</c:v>
                </c:pt>
                <c:pt idx="5318">
                  <c:v>49.132177820000003</c:v>
                </c:pt>
                <c:pt idx="5319">
                  <c:v>49.140177819999998</c:v>
                </c:pt>
                <c:pt idx="5320">
                  <c:v>49.148177820000001</c:v>
                </c:pt>
                <c:pt idx="5321">
                  <c:v>49.156177820000003</c:v>
                </c:pt>
                <c:pt idx="5322">
                  <c:v>49.164177819999999</c:v>
                </c:pt>
                <c:pt idx="5323">
                  <c:v>49.172177820000002</c:v>
                </c:pt>
                <c:pt idx="5324">
                  <c:v>49.180177819999997</c:v>
                </c:pt>
                <c:pt idx="5325">
                  <c:v>49.18817782</c:v>
                </c:pt>
                <c:pt idx="5326">
                  <c:v>49.196177820000003</c:v>
                </c:pt>
                <c:pt idx="5327">
                  <c:v>49.204177819999998</c:v>
                </c:pt>
                <c:pt idx="5328">
                  <c:v>49.212177820000001</c:v>
                </c:pt>
                <c:pt idx="5329">
                  <c:v>49.220177820000004</c:v>
                </c:pt>
                <c:pt idx="5330">
                  <c:v>49.228177819999999</c:v>
                </c:pt>
                <c:pt idx="5331">
                  <c:v>49.236177820000002</c:v>
                </c:pt>
                <c:pt idx="5332">
                  <c:v>49.244177819999997</c:v>
                </c:pt>
                <c:pt idx="5333">
                  <c:v>49.25217782</c:v>
                </c:pt>
                <c:pt idx="5334">
                  <c:v>49.260177820000003</c:v>
                </c:pt>
                <c:pt idx="5335">
                  <c:v>49.268177819999998</c:v>
                </c:pt>
                <c:pt idx="5336">
                  <c:v>49.276177820000001</c:v>
                </c:pt>
                <c:pt idx="5337">
                  <c:v>49.284177819999996</c:v>
                </c:pt>
                <c:pt idx="5338">
                  <c:v>49.292177819999999</c:v>
                </c:pt>
                <c:pt idx="5339">
                  <c:v>49.300177820000002</c:v>
                </c:pt>
                <c:pt idx="5340">
                  <c:v>49.308177819999997</c:v>
                </c:pt>
                <c:pt idx="5341">
                  <c:v>49.31617782</c:v>
                </c:pt>
                <c:pt idx="5342">
                  <c:v>49.324177820000003</c:v>
                </c:pt>
                <c:pt idx="5343">
                  <c:v>49.332177819999998</c:v>
                </c:pt>
                <c:pt idx="5344">
                  <c:v>49.340177820000001</c:v>
                </c:pt>
                <c:pt idx="5345">
                  <c:v>49.348177819999997</c:v>
                </c:pt>
                <c:pt idx="5346">
                  <c:v>49.356177819999999</c:v>
                </c:pt>
                <c:pt idx="5347">
                  <c:v>49.364177820000002</c:v>
                </c:pt>
                <c:pt idx="5348">
                  <c:v>49.372177819999997</c:v>
                </c:pt>
                <c:pt idx="5349">
                  <c:v>49.38017782</c:v>
                </c:pt>
                <c:pt idx="5350">
                  <c:v>49.388177820000003</c:v>
                </c:pt>
                <c:pt idx="5351">
                  <c:v>49.396177819999998</c:v>
                </c:pt>
                <c:pt idx="5352">
                  <c:v>49.404177820000001</c:v>
                </c:pt>
                <c:pt idx="5353">
                  <c:v>49.412177819999997</c:v>
                </c:pt>
                <c:pt idx="5354">
                  <c:v>49.420177819999999</c:v>
                </c:pt>
                <c:pt idx="5355">
                  <c:v>49.428177820000002</c:v>
                </c:pt>
                <c:pt idx="5356">
                  <c:v>49.436177819999997</c:v>
                </c:pt>
                <c:pt idx="5357">
                  <c:v>49.44417782</c:v>
                </c:pt>
                <c:pt idx="5358">
                  <c:v>49.452177820000003</c:v>
                </c:pt>
                <c:pt idx="5359">
                  <c:v>49.460177819999998</c:v>
                </c:pt>
                <c:pt idx="5360">
                  <c:v>49.468177820000001</c:v>
                </c:pt>
                <c:pt idx="5361">
                  <c:v>49.476177819999997</c:v>
                </c:pt>
                <c:pt idx="5362">
                  <c:v>49.484177819999999</c:v>
                </c:pt>
                <c:pt idx="5363">
                  <c:v>49.492177820000002</c:v>
                </c:pt>
                <c:pt idx="5364">
                  <c:v>49.500177819999998</c:v>
                </c:pt>
                <c:pt idx="5365">
                  <c:v>49.50817782</c:v>
                </c:pt>
                <c:pt idx="5366">
                  <c:v>49.516177820000003</c:v>
                </c:pt>
                <c:pt idx="5367">
                  <c:v>49.524177819999998</c:v>
                </c:pt>
                <c:pt idx="5368">
                  <c:v>49.532177820000001</c:v>
                </c:pt>
                <c:pt idx="5369">
                  <c:v>49.540177819999997</c:v>
                </c:pt>
                <c:pt idx="5370">
                  <c:v>49.548177819999999</c:v>
                </c:pt>
                <c:pt idx="5371">
                  <c:v>49.556177820000002</c:v>
                </c:pt>
                <c:pt idx="5372">
                  <c:v>49.564177819999998</c:v>
                </c:pt>
                <c:pt idx="5373">
                  <c:v>49.57217782</c:v>
                </c:pt>
                <c:pt idx="5374">
                  <c:v>49.580177820000003</c:v>
                </c:pt>
                <c:pt idx="5375">
                  <c:v>49.588177819999999</c:v>
                </c:pt>
                <c:pt idx="5376">
                  <c:v>49.596177820000001</c:v>
                </c:pt>
                <c:pt idx="5377">
                  <c:v>49.604177819999997</c:v>
                </c:pt>
                <c:pt idx="5378">
                  <c:v>49.612177819999999</c:v>
                </c:pt>
                <c:pt idx="5379">
                  <c:v>49.620177820000002</c:v>
                </c:pt>
                <c:pt idx="5380">
                  <c:v>49.628177819999998</c:v>
                </c:pt>
                <c:pt idx="5381">
                  <c:v>49.63617782</c:v>
                </c:pt>
                <c:pt idx="5382">
                  <c:v>49.644177820000003</c:v>
                </c:pt>
                <c:pt idx="5383">
                  <c:v>49.652177819999999</c:v>
                </c:pt>
                <c:pt idx="5384">
                  <c:v>49.660177820000001</c:v>
                </c:pt>
                <c:pt idx="5385">
                  <c:v>49.668177819999997</c:v>
                </c:pt>
                <c:pt idx="5386">
                  <c:v>49.676177819999999</c:v>
                </c:pt>
                <c:pt idx="5387">
                  <c:v>49.684177820000002</c:v>
                </c:pt>
                <c:pt idx="5388">
                  <c:v>49.692177819999998</c:v>
                </c:pt>
                <c:pt idx="5389">
                  <c:v>49.70017782</c:v>
                </c:pt>
                <c:pt idx="5390">
                  <c:v>49.708177820000003</c:v>
                </c:pt>
                <c:pt idx="5391">
                  <c:v>49.716177819999999</c:v>
                </c:pt>
                <c:pt idx="5392">
                  <c:v>49.724177820000001</c:v>
                </c:pt>
                <c:pt idx="5393">
                  <c:v>49.732177819999997</c:v>
                </c:pt>
                <c:pt idx="5394">
                  <c:v>49.74017782</c:v>
                </c:pt>
                <c:pt idx="5395">
                  <c:v>49.748177820000002</c:v>
                </c:pt>
                <c:pt idx="5396">
                  <c:v>49.756177819999998</c:v>
                </c:pt>
                <c:pt idx="5397">
                  <c:v>49.76417782</c:v>
                </c:pt>
                <c:pt idx="5398">
                  <c:v>49.772177820000003</c:v>
                </c:pt>
                <c:pt idx="5399">
                  <c:v>49.780177819999999</c:v>
                </c:pt>
                <c:pt idx="5400">
                  <c:v>49.788177820000001</c:v>
                </c:pt>
                <c:pt idx="5401">
                  <c:v>49.796177819999997</c:v>
                </c:pt>
                <c:pt idx="5402">
                  <c:v>49.80417782</c:v>
                </c:pt>
                <c:pt idx="5403">
                  <c:v>49.812177820000002</c:v>
                </c:pt>
                <c:pt idx="5404">
                  <c:v>49.820177819999998</c:v>
                </c:pt>
                <c:pt idx="5405">
                  <c:v>49.828177820000001</c:v>
                </c:pt>
                <c:pt idx="5406">
                  <c:v>49.836177820000003</c:v>
                </c:pt>
                <c:pt idx="5407">
                  <c:v>49.844177819999999</c:v>
                </c:pt>
                <c:pt idx="5408">
                  <c:v>49.852177820000001</c:v>
                </c:pt>
                <c:pt idx="5409">
                  <c:v>49.860177819999997</c:v>
                </c:pt>
                <c:pt idx="5410">
                  <c:v>49.86817782</c:v>
                </c:pt>
                <c:pt idx="5411">
                  <c:v>49.876177820000002</c:v>
                </c:pt>
                <c:pt idx="5412">
                  <c:v>49.884177819999998</c:v>
                </c:pt>
                <c:pt idx="5413">
                  <c:v>49.892177820000001</c:v>
                </c:pt>
                <c:pt idx="5414">
                  <c:v>49.900177820000003</c:v>
                </c:pt>
                <c:pt idx="5415">
                  <c:v>49.908177819999999</c:v>
                </c:pt>
                <c:pt idx="5416">
                  <c:v>49.916177820000001</c:v>
                </c:pt>
                <c:pt idx="5417">
                  <c:v>49.924177819999997</c:v>
                </c:pt>
                <c:pt idx="5418">
                  <c:v>49.93217782</c:v>
                </c:pt>
                <c:pt idx="5419">
                  <c:v>49.940177820000002</c:v>
                </c:pt>
                <c:pt idx="5420">
                  <c:v>49.948177819999998</c:v>
                </c:pt>
                <c:pt idx="5421">
                  <c:v>49.956177820000001</c:v>
                </c:pt>
                <c:pt idx="5422">
                  <c:v>49.964177820000003</c:v>
                </c:pt>
                <c:pt idx="5423">
                  <c:v>49.972177819999999</c:v>
                </c:pt>
                <c:pt idx="5424">
                  <c:v>49.980177820000002</c:v>
                </c:pt>
                <c:pt idx="5425">
                  <c:v>49.988177819999997</c:v>
                </c:pt>
                <c:pt idx="5426">
                  <c:v>49.99617782</c:v>
                </c:pt>
                <c:pt idx="5427">
                  <c:v>50.004177820000002</c:v>
                </c:pt>
                <c:pt idx="5428">
                  <c:v>50.012177819999998</c:v>
                </c:pt>
                <c:pt idx="5429">
                  <c:v>50.020177820000001</c:v>
                </c:pt>
                <c:pt idx="5430">
                  <c:v>50.028177820000003</c:v>
                </c:pt>
                <c:pt idx="5431">
                  <c:v>50.036177819999999</c:v>
                </c:pt>
                <c:pt idx="5432">
                  <c:v>50.044177820000002</c:v>
                </c:pt>
                <c:pt idx="5433">
                  <c:v>50.052177819999997</c:v>
                </c:pt>
                <c:pt idx="5434">
                  <c:v>50.06017782</c:v>
                </c:pt>
                <c:pt idx="5435">
                  <c:v>50.068177820000002</c:v>
                </c:pt>
                <c:pt idx="5436">
                  <c:v>50.076177819999998</c:v>
                </c:pt>
                <c:pt idx="5437">
                  <c:v>50.084177820000001</c:v>
                </c:pt>
                <c:pt idx="5438">
                  <c:v>50.092177820000003</c:v>
                </c:pt>
                <c:pt idx="5439">
                  <c:v>50.100177819999999</c:v>
                </c:pt>
                <c:pt idx="5440">
                  <c:v>50.108177820000002</c:v>
                </c:pt>
                <c:pt idx="5441">
                  <c:v>50.116177819999997</c:v>
                </c:pt>
                <c:pt idx="5442">
                  <c:v>50.12417782</c:v>
                </c:pt>
                <c:pt idx="5443">
                  <c:v>50.132177820000003</c:v>
                </c:pt>
                <c:pt idx="5444">
                  <c:v>50.140177819999998</c:v>
                </c:pt>
                <c:pt idx="5445">
                  <c:v>50.148177820000001</c:v>
                </c:pt>
                <c:pt idx="5446">
                  <c:v>50.156177820000003</c:v>
                </c:pt>
                <c:pt idx="5447">
                  <c:v>50.164177819999999</c:v>
                </c:pt>
                <c:pt idx="5448">
                  <c:v>50.172177820000002</c:v>
                </c:pt>
                <c:pt idx="5449">
                  <c:v>50.180177819999997</c:v>
                </c:pt>
                <c:pt idx="5450">
                  <c:v>50.18817782</c:v>
                </c:pt>
                <c:pt idx="5451">
                  <c:v>50.196177820000003</c:v>
                </c:pt>
                <c:pt idx="5452">
                  <c:v>50.204177819999998</c:v>
                </c:pt>
                <c:pt idx="5453">
                  <c:v>50.212177820000001</c:v>
                </c:pt>
                <c:pt idx="5454">
                  <c:v>50.220177820000004</c:v>
                </c:pt>
                <c:pt idx="5455">
                  <c:v>50.228177819999999</c:v>
                </c:pt>
                <c:pt idx="5456">
                  <c:v>50.236177820000002</c:v>
                </c:pt>
                <c:pt idx="5457">
                  <c:v>50.244177819999997</c:v>
                </c:pt>
                <c:pt idx="5458">
                  <c:v>50.25217782</c:v>
                </c:pt>
                <c:pt idx="5459">
                  <c:v>50.260177820000003</c:v>
                </c:pt>
                <c:pt idx="5460">
                  <c:v>50.268177819999998</c:v>
                </c:pt>
                <c:pt idx="5461">
                  <c:v>50.276177820000001</c:v>
                </c:pt>
                <c:pt idx="5462">
                  <c:v>50.284177819999996</c:v>
                </c:pt>
                <c:pt idx="5463">
                  <c:v>50.292177819999999</c:v>
                </c:pt>
                <c:pt idx="5464">
                  <c:v>50.300177820000002</c:v>
                </c:pt>
                <c:pt idx="5465">
                  <c:v>50.308177819999997</c:v>
                </c:pt>
                <c:pt idx="5466">
                  <c:v>50.31617782</c:v>
                </c:pt>
                <c:pt idx="5467">
                  <c:v>50.324177820000003</c:v>
                </c:pt>
                <c:pt idx="5468">
                  <c:v>50.332177819999998</c:v>
                </c:pt>
                <c:pt idx="5469">
                  <c:v>50.340177820000001</c:v>
                </c:pt>
                <c:pt idx="5470">
                  <c:v>50.348177819999997</c:v>
                </c:pt>
                <c:pt idx="5471">
                  <c:v>50.356177819999999</c:v>
                </c:pt>
                <c:pt idx="5472">
                  <c:v>50.364177820000002</c:v>
                </c:pt>
                <c:pt idx="5473">
                  <c:v>50.372177819999997</c:v>
                </c:pt>
                <c:pt idx="5474">
                  <c:v>50.38017782</c:v>
                </c:pt>
                <c:pt idx="5475">
                  <c:v>50.388177820000003</c:v>
                </c:pt>
                <c:pt idx="5476">
                  <c:v>50.396177819999998</c:v>
                </c:pt>
                <c:pt idx="5477">
                  <c:v>50.404177820000001</c:v>
                </c:pt>
                <c:pt idx="5478">
                  <c:v>50.412177819999997</c:v>
                </c:pt>
                <c:pt idx="5479">
                  <c:v>50.420177819999999</c:v>
                </c:pt>
                <c:pt idx="5480">
                  <c:v>50.428177820000002</c:v>
                </c:pt>
                <c:pt idx="5481">
                  <c:v>50.436177819999997</c:v>
                </c:pt>
                <c:pt idx="5482">
                  <c:v>50.44417782</c:v>
                </c:pt>
                <c:pt idx="5483">
                  <c:v>50.452177820000003</c:v>
                </c:pt>
                <c:pt idx="5484">
                  <c:v>50.460177819999998</c:v>
                </c:pt>
                <c:pt idx="5485">
                  <c:v>50.468177820000001</c:v>
                </c:pt>
                <c:pt idx="5486">
                  <c:v>50.476177819999997</c:v>
                </c:pt>
                <c:pt idx="5487">
                  <c:v>50.484177819999999</c:v>
                </c:pt>
                <c:pt idx="5488">
                  <c:v>50.492177820000002</c:v>
                </c:pt>
                <c:pt idx="5489">
                  <c:v>50.500177819999998</c:v>
                </c:pt>
                <c:pt idx="5490">
                  <c:v>50.50817782</c:v>
                </c:pt>
                <c:pt idx="5491">
                  <c:v>50.516177820000003</c:v>
                </c:pt>
                <c:pt idx="5492">
                  <c:v>50.524177819999998</c:v>
                </c:pt>
                <c:pt idx="5493">
                  <c:v>50.532177820000001</c:v>
                </c:pt>
                <c:pt idx="5494">
                  <c:v>50.540177819999997</c:v>
                </c:pt>
                <c:pt idx="5495">
                  <c:v>50.548177819999999</c:v>
                </c:pt>
                <c:pt idx="5496">
                  <c:v>50.556177820000002</c:v>
                </c:pt>
                <c:pt idx="5497">
                  <c:v>50.564177819999998</c:v>
                </c:pt>
                <c:pt idx="5498">
                  <c:v>50.57217782</c:v>
                </c:pt>
                <c:pt idx="5499">
                  <c:v>50.580177820000003</c:v>
                </c:pt>
                <c:pt idx="5500">
                  <c:v>50.588177819999999</c:v>
                </c:pt>
                <c:pt idx="5501">
                  <c:v>50.596177820000001</c:v>
                </c:pt>
                <c:pt idx="5502">
                  <c:v>50.604177819999997</c:v>
                </c:pt>
                <c:pt idx="5503">
                  <c:v>50.612177819999999</c:v>
                </c:pt>
                <c:pt idx="5504">
                  <c:v>50.620177820000002</c:v>
                </c:pt>
                <c:pt idx="5505">
                  <c:v>50.628177819999998</c:v>
                </c:pt>
                <c:pt idx="5506">
                  <c:v>50.63617782</c:v>
                </c:pt>
                <c:pt idx="5507">
                  <c:v>50.644177820000003</c:v>
                </c:pt>
                <c:pt idx="5508">
                  <c:v>50.652177819999999</c:v>
                </c:pt>
                <c:pt idx="5509">
                  <c:v>50.660177820000001</c:v>
                </c:pt>
                <c:pt idx="5510">
                  <c:v>50.668177819999997</c:v>
                </c:pt>
                <c:pt idx="5511">
                  <c:v>50.676177819999999</c:v>
                </c:pt>
                <c:pt idx="5512">
                  <c:v>50.684177820000002</c:v>
                </c:pt>
                <c:pt idx="5513">
                  <c:v>50.692177819999998</c:v>
                </c:pt>
                <c:pt idx="5514">
                  <c:v>50.70017782</c:v>
                </c:pt>
                <c:pt idx="5515">
                  <c:v>50.708177820000003</c:v>
                </c:pt>
                <c:pt idx="5516">
                  <c:v>50.716177819999999</c:v>
                </c:pt>
                <c:pt idx="5517">
                  <c:v>50.724177820000001</c:v>
                </c:pt>
                <c:pt idx="5518">
                  <c:v>50.732177819999997</c:v>
                </c:pt>
                <c:pt idx="5519">
                  <c:v>50.74017782</c:v>
                </c:pt>
                <c:pt idx="5520">
                  <c:v>50.748177820000002</c:v>
                </c:pt>
                <c:pt idx="5521">
                  <c:v>50.756177819999998</c:v>
                </c:pt>
                <c:pt idx="5522">
                  <c:v>50.76417782</c:v>
                </c:pt>
                <c:pt idx="5523">
                  <c:v>50.772177820000003</c:v>
                </c:pt>
                <c:pt idx="5524">
                  <c:v>50.780177819999999</c:v>
                </c:pt>
                <c:pt idx="5525">
                  <c:v>50.788177820000001</c:v>
                </c:pt>
                <c:pt idx="5526">
                  <c:v>50.796177819999997</c:v>
                </c:pt>
                <c:pt idx="5527">
                  <c:v>50.80417782</c:v>
                </c:pt>
                <c:pt idx="5528">
                  <c:v>50.812177820000002</c:v>
                </c:pt>
                <c:pt idx="5529">
                  <c:v>50.820177819999998</c:v>
                </c:pt>
                <c:pt idx="5530">
                  <c:v>50.828177820000001</c:v>
                </c:pt>
                <c:pt idx="5531">
                  <c:v>50.836177820000003</c:v>
                </c:pt>
                <c:pt idx="5532">
                  <c:v>50.844177819999999</c:v>
                </c:pt>
                <c:pt idx="5533">
                  <c:v>50.852177820000001</c:v>
                </c:pt>
                <c:pt idx="5534">
                  <c:v>50.860177819999997</c:v>
                </c:pt>
                <c:pt idx="5535">
                  <c:v>50.86817782</c:v>
                </c:pt>
                <c:pt idx="5536">
                  <c:v>50.876177820000002</c:v>
                </c:pt>
                <c:pt idx="5537">
                  <c:v>50.884177819999998</c:v>
                </c:pt>
                <c:pt idx="5538">
                  <c:v>50.892177820000001</c:v>
                </c:pt>
                <c:pt idx="5539">
                  <c:v>50.900177820000003</c:v>
                </c:pt>
                <c:pt idx="5540">
                  <c:v>50.908177819999999</c:v>
                </c:pt>
                <c:pt idx="5541">
                  <c:v>50.916177820000001</c:v>
                </c:pt>
                <c:pt idx="5542">
                  <c:v>50.924177819999997</c:v>
                </c:pt>
                <c:pt idx="5543">
                  <c:v>50.93217782</c:v>
                </c:pt>
                <c:pt idx="5544">
                  <c:v>50.940177820000002</c:v>
                </c:pt>
                <c:pt idx="5545">
                  <c:v>50.948177819999998</c:v>
                </c:pt>
                <c:pt idx="5546">
                  <c:v>50.956177820000001</c:v>
                </c:pt>
                <c:pt idx="5547">
                  <c:v>50.964177820000003</c:v>
                </c:pt>
                <c:pt idx="5548">
                  <c:v>50.972177819999999</c:v>
                </c:pt>
                <c:pt idx="5549">
                  <c:v>50.980177820000002</c:v>
                </c:pt>
                <c:pt idx="5550">
                  <c:v>50.988177819999997</c:v>
                </c:pt>
                <c:pt idx="5551">
                  <c:v>50.99617782</c:v>
                </c:pt>
                <c:pt idx="5552">
                  <c:v>51.004177820000002</c:v>
                </c:pt>
                <c:pt idx="5553">
                  <c:v>51.012177819999998</c:v>
                </c:pt>
                <c:pt idx="5554">
                  <c:v>51.020177820000001</c:v>
                </c:pt>
                <c:pt idx="5555">
                  <c:v>51.028177820000003</c:v>
                </c:pt>
                <c:pt idx="5556">
                  <c:v>51.036177819999999</c:v>
                </c:pt>
                <c:pt idx="5557">
                  <c:v>51.044177820000002</c:v>
                </c:pt>
                <c:pt idx="5558">
                  <c:v>51.052177819999997</c:v>
                </c:pt>
                <c:pt idx="5559">
                  <c:v>51.06017782</c:v>
                </c:pt>
                <c:pt idx="5560">
                  <c:v>51.068177820000002</c:v>
                </c:pt>
                <c:pt idx="5561">
                  <c:v>51.076177819999998</c:v>
                </c:pt>
                <c:pt idx="5562">
                  <c:v>51.084177820000001</c:v>
                </c:pt>
                <c:pt idx="5563">
                  <c:v>51.092177820000003</c:v>
                </c:pt>
                <c:pt idx="5564">
                  <c:v>51.100177819999999</c:v>
                </c:pt>
                <c:pt idx="5565">
                  <c:v>51.108177820000002</c:v>
                </c:pt>
                <c:pt idx="5566">
                  <c:v>51.116177819999997</c:v>
                </c:pt>
                <c:pt idx="5567">
                  <c:v>51.12417782</c:v>
                </c:pt>
                <c:pt idx="5568">
                  <c:v>51.132177820000003</c:v>
                </c:pt>
                <c:pt idx="5569">
                  <c:v>51.140177819999998</c:v>
                </c:pt>
                <c:pt idx="5570">
                  <c:v>51.148177820000001</c:v>
                </c:pt>
                <c:pt idx="5571">
                  <c:v>51.156177820000003</c:v>
                </c:pt>
                <c:pt idx="5572">
                  <c:v>51.164177819999999</c:v>
                </c:pt>
                <c:pt idx="5573">
                  <c:v>51.172177820000002</c:v>
                </c:pt>
                <c:pt idx="5574">
                  <c:v>51.180177819999997</c:v>
                </c:pt>
                <c:pt idx="5575">
                  <c:v>51.18817782</c:v>
                </c:pt>
                <c:pt idx="5576">
                  <c:v>51.196177820000003</c:v>
                </c:pt>
                <c:pt idx="5577">
                  <c:v>51.204177819999998</c:v>
                </c:pt>
                <c:pt idx="5578">
                  <c:v>51.212177820000001</c:v>
                </c:pt>
                <c:pt idx="5579">
                  <c:v>51.220177820000004</c:v>
                </c:pt>
                <c:pt idx="5580">
                  <c:v>51.228177819999999</c:v>
                </c:pt>
                <c:pt idx="5581">
                  <c:v>51.236177820000002</c:v>
                </c:pt>
                <c:pt idx="5582">
                  <c:v>51.244177819999997</c:v>
                </c:pt>
                <c:pt idx="5583">
                  <c:v>51.25217782</c:v>
                </c:pt>
                <c:pt idx="5584">
                  <c:v>51.260177820000003</c:v>
                </c:pt>
                <c:pt idx="5585">
                  <c:v>51.268177819999998</c:v>
                </c:pt>
                <c:pt idx="5586">
                  <c:v>51.276177820000001</c:v>
                </c:pt>
                <c:pt idx="5587">
                  <c:v>51.284177819999996</c:v>
                </c:pt>
                <c:pt idx="5588">
                  <c:v>51.292177819999999</c:v>
                </c:pt>
                <c:pt idx="5589">
                  <c:v>51.300177820000002</c:v>
                </c:pt>
                <c:pt idx="5590">
                  <c:v>51.308177819999997</c:v>
                </c:pt>
                <c:pt idx="5591">
                  <c:v>51.31617782</c:v>
                </c:pt>
                <c:pt idx="5592">
                  <c:v>51.324177820000003</c:v>
                </c:pt>
                <c:pt idx="5593">
                  <c:v>51.332177819999998</c:v>
                </c:pt>
                <c:pt idx="5594">
                  <c:v>51.340177820000001</c:v>
                </c:pt>
                <c:pt idx="5595">
                  <c:v>51.348177819999997</c:v>
                </c:pt>
                <c:pt idx="5596">
                  <c:v>51.356177819999999</c:v>
                </c:pt>
                <c:pt idx="5597">
                  <c:v>51.364177820000002</c:v>
                </c:pt>
                <c:pt idx="5598">
                  <c:v>51.372177819999997</c:v>
                </c:pt>
                <c:pt idx="5599">
                  <c:v>51.38017782</c:v>
                </c:pt>
                <c:pt idx="5600">
                  <c:v>51.388177820000003</c:v>
                </c:pt>
                <c:pt idx="5601">
                  <c:v>51.396177819999998</c:v>
                </c:pt>
                <c:pt idx="5602">
                  <c:v>51.404177820000001</c:v>
                </c:pt>
                <c:pt idx="5603">
                  <c:v>51.412177819999997</c:v>
                </c:pt>
                <c:pt idx="5604">
                  <c:v>51.420177819999999</c:v>
                </c:pt>
                <c:pt idx="5605">
                  <c:v>51.428177820000002</c:v>
                </c:pt>
                <c:pt idx="5606">
                  <c:v>51.436177819999997</c:v>
                </c:pt>
                <c:pt idx="5607">
                  <c:v>51.44417782</c:v>
                </c:pt>
                <c:pt idx="5608">
                  <c:v>51.452177820000003</c:v>
                </c:pt>
                <c:pt idx="5609">
                  <c:v>51.460177819999998</c:v>
                </c:pt>
                <c:pt idx="5610">
                  <c:v>51.468177820000001</c:v>
                </c:pt>
                <c:pt idx="5611">
                  <c:v>51.476177819999997</c:v>
                </c:pt>
                <c:pt idx="5612">
                  <c:v>51.484177819999999</c:v>
                </c:pt>
                <c:pt idx="5613">
                  <c:v>51.492177820000002</c:v>
                </c:pt>
                <c:pt idx="5614">
                  <c:v>51.500177819999998</c:v>
                </c:pt>
                <c:pt idx="5615">
                  <c:v>51.50817782</c:v>
                </c:pt>
                <c:pt idx="5616">
                  <c:v>51.516177820000003</c:v>
                </c:pt>
                <c:pt idx="5617">
                  <c:v>51.524177819999998</c:v>
                </c:pt>
                <c:pt idx="5618">
                  <c:v>51.532177820000001</c:v>
                </c:pt>
                <c:pt idx="5619">
                  <c:v>51.540177819999997</c:v>
                </c:pt>
                <c:pt idx="5620">
                  <c:v>51.548177819999999</c:v>
                </c:pt>
                <c:pt idx="5621">
                  <c:v>51.556177820000002</c:v>
                </c:pt>
                <c:pt idx="5622">
                  <c:v>51.564177819999998</c:v>
                </c:pt>
                <c:pt idx="5623">
                  <c:v>51.57217782</c:v>
                </c:pt>
                <c:pt idx="5624">
                  <c:v>51.580177820000003</c:v>
                </c:pt>
                <c:pt idx="5625">
                  <c:v>51.588177819999999</c:v>
                </c:pt>
                <c:pt idx="5626">
                  <c:v>51.596177820000001</c:v>
                </c:pt>
                <c:pt idx="5627">
                  <c:v>51.604177819999997</c:v>
                </c:pt>
                <c:pt idx="5628">
                  <c:v>51.612177819999999</c:v>
                </c:pt>
                <c:pt idx="5629">
                  <c:v>51.620177820000002</c:v>
                </c:pt>
                <c:pt idx="5630">
                  <c:v>51.628177819999998</c:v>
                </c:pt>
                <c:pt idx="5631">
                  <c:v>51.63617782</c:v>
                </c:pt>
                <c:pt idx="5632">
                  <c:v>51.644177820000003</c:v>
                </c:pt>
                <c:pt idx="5633">
                  <c:v>51.652177819999999</c:v>
                </c:pt>
                <c:pt idx="5634">
                  <c:v>51.660177820000001</c:v>
                </c:pt>
                <c:pt idx="5635">
                  <c:v>51.668177819999997</c:v>
                </c:pt>
                <c:pt idx="5636">
                  <c:v>51.676177819999999</c:v>
                </c:pt>
                <c:pt idx="5637">
                  <c:v>51.684177820000002</c:v>
                </c:pt>
                <c:pt idx="5638">
                  <c:v>51.692177819999998</c:v>
                </c:pt>
                <c:pt idx="5639">
                  <c:v>51.70017782</c:v>
                </c:pt>
                <c:pt idx="5640">
                  <c:v>51.708177820000003</c:v>
                </c:pt>
                <c:pt idx="5641">
                  <c:v>51.716177819999999</c:v>
                </c:pt>
                <c:pt idx="5642">
                  <c:v>51.724177820000001</c:v>
                </c:pt>
                <c:pt idx="5643">
                  <c:v>51.732177819999997</c:v>
                </c:pt>
                <c:pt idx="5644">
                  <c:v>51.74017782</c:v>
                </c:pt>
                <c:pt idx="5645">
                  <c:v>51.748177820000002</c:v>
                </c:pt>
                <c:pt idx="5646">
                  <c:v>51.756177819999998</c:v>
                </c:pt>
                <c:pt idx="5647">
                  <c:v>51.76417782</c:v>
                </c:pt>
                <c:pt idx="5648">
                  <c:v>51.772177820000003</c:v>
                </c:pt>
                <c:pt idx="5649">
                  <c:v>51.780177819999999</c:v>
                </c:pt>
                <c:pt idx="5650">
                  <c:v>51.788177820000001</c:v>
                </c:pt>
                <c:pt idx="5651">
                  <c:v>51.796177819999997</c:v>
                </c:pt>
                <c:pt idx="5652">
                  <c:v>51.80417782</c:v>
                </c:pt>
                <c:pt idx="5653">
                  <c:v>51.812177820000002</c:v>
                </c:pt>
                <c:pt idx="5654">
                  <c:v>51.820177819999998</c:v>
                </c:pt>
                <c:pt idx="5655">
                  <c:v>51.828177820000001</c:v>
                </c:pt>
                <c:pt idx="5656">
                  <c:v>51.836177820000003</c:v>
                </c:pt>
                <c:pt idx="5657">
                  <c:v>51.844177819999999</c:v>
                </c:pt>
                <c:pt idx="5658">
                  <c:v>51.852177820000001</c:v>
                </c:pt>
                <c:pt idx="5659">
                  <c:v>51.860177819999997</c:v>
                </c:pt>
                <c:pt idx="5660">
                  <c:v>51.86817782</c:v>
                </c:pt>
                <c:pt idx="5661">
                  <c:v>51.876177820000002</c:v>
                </c:pt>
                <c:pt idx="5662">
                  <c:v>51.884177819999998</c:v>
                </c:pt>
                <c:pt idx="5663">
                  <c:v>51.892177820000001</c:v>
                </c:pt>
                <c:pt idx="5664">
                  <c:v>51.900177820000003</c:v>
                </c:pt>
                <c:pt idx="5665">
                  <c:v>51.908177819999999</c:v>
                </c:pt>
                <c:pt idx="5666">
                  <c:v>51.916177820000001</c:v>
                </c:pt>
                <c:pt idx="5667">
                  <c:v>51.924177819999997</c:v>
                </c:pt>
                <c:pt idx="5668">
                  <c:v>51.93217782</c:v>
                </c:pt>
                <c:pt idx="5669">
                  <c:v>51.940177820000002</c:v>
                </c:pt>
                <c:pt idx="5670">
                  <c:v>51.948177819999998</c:v>
                </c:pt>
                <c:pt idx="5671">
                  <c:v>51.956177820000001</c:v>
                </c:pt>
                <c:pt idx="5672">
                  <c:v>51.964177820000003</c:v>
                </c:pt>
                <c:pt idx="5673">
                  <c:v>51.972177819999999</c:v>
                </c:pt>
                <c:pt idx="5674">
                  <c:v>51.980177820000002</c:v>
                </c:pt>
                <c:pt idx="5675">
                  <c:v>51.988177819999997</c:v>
                </c:pt>
                <c:pt idx="5676">
                  <c:v>51.99617782</c:v>
                </c:pt>
                <c:pt idx="5677">
                  <c:v>52.004177820000002</c:v>
                </c:pt>
                <c:pt idx="5678">
                  <c:v>52.012177819999998</c:v>
                </c:pt>
                <c:pt idx="5679">
                  <c:v>52.020177820000001</c:v>
                </c:pt>
                <c:pt idx="5680">
                  <c:v>52.028177820000003</c:v>
                </c:pt>
                <c:pt idx="5681">
                  <c:v>52.036177819999999</c:v>
                </c:pt>
                <c:pt idx="5682">
                  <c:v>52.044177820000002</c:v>
                </c:pt>
                <c:pt idx="5683">
                  <c:v>52.052177819999997</c:v>
                </c:pt>
                <c:pt idx="5684">
                  <c:v>52.06017782</c:v>
                </c:pt>
                <c:pt idx="5685">
                  <c:v>52.068177820000002</c:v>
                </c:pt>
                <c:pt idx="5686">
                  <c:v>52.076177819999998</c:v>
                </c:pt>
                <c:pt idx="5687">
                  <c:v>52.084177820000001</c:v>
                </c:pt>
                <c:pt idx="5688">
                  <c:v>52.092177820000003</c:v>
                </c:pt>
                <c:pt idx="5689">
                  <c:v>52.100177819999999</c:v>
                </c:pt>
                <c:pt idx="5690">
                  <c:v>52.108177820000002</c:v>
                </c:pt>
                <c:pt idx="5691">
                  <c:v>52.116177819999997</c:v>
                </c:pt>
                <c:pt idx="5692">
                  <c:v>52.12417782</c:v>
                </c:pt>
                <c:pt idx="5693">
                  <c:v>52.132177820000003</c:v>
                </c:pt>
                <c:pt idx="5694">
                  <c:v>52.140177819999998</c:v>
                </c:pt>
                <c:pt idx="5695">
                  <c:v>52.148177820000001</c:v>
                </c:pt>
                <c:pt idx="5696">
                  <c:v>52.156177820000003</c:v>
                </c:pt>
                <c:pt idx="5697">
                  <c:v>52.164177819999999</c:v>
                </c:pt>
                <c:pt idx="5698">
                  <c:v>52.172177820000002</c:v>
                </c:pt>
                <c:pt idx="5699">
                  <c:v>52.180177819999997</c:v>
                </c:pt>
                <c:pt idx="5700">
                  <c:v>52.18817782</c:v>
                </c:pt>
                <c:pt idx="5701">
                  <c:v>52.196177820000003</c:v>
                </c:pt>
                <c:pt idx="5702">
                  <c:v>52.204177819999998</c:v>
                </c:pt>
                <c:pt idx="5703">
                  <c:v>52.212177820000001</c:v>
                </c:pt>
                <c:pt idx="5704">
                  <c:v>52.220177820000004</c:v>
                </c:pt>
                <c:pt idx="5705">
                  <c:v>52.228177819999999</c:v>
                </c:pt>
                <c:pt idx="5706">
                  <c:v>52.236177820000002</c:v>
                </c:pt>
                <c:pt idx="5707">
                  <c:v>52.244177819999997</c:v>
                </c:pt>
                <c:pt idx="5708">
                  <c:v>52.25217782</c:v>
                </c:pt>
                <c:pt idx="5709">
                  <c:v>52.260177820000003</c:v>
                </c:pt>
                <c:pt idx="5710">
                  <c:v>52.268177819999998</c:v>
                </c:pt>
                <c:pt idx="5711">
                  <c:v>52.276177820000001</c:v>
                </c:pt>
                <c:pt idx="5712">
                  <c:v>52.284177819999996</c:v>
                </c:pt>
                <c:pt idx="5713">
                  <c:v>52.292177819999999</c:v>
                </c:pt>
                <c:pt idx="5714">
                  <c:v>52.300177820000002</c:v>
                </c:pt>
                <c:pt idx="5715">
                  <c:v>52.308177819999997</c:v>
                </c:pt>
                <c:pt idx="5716">
                  <c:v>52.31617782</c:v>
                </c:pt>
                <c:pt idx="5717">
                  <c:v>52.324177820000003</c:v>
                </c:pt>
                <c:pt idx="5718">
                  <c:v>52.332177819999998</c:v>
                </c:pt>
                <c:pt idx="5719">
                  <c:v>52.340177820000001</c:v>
                </c:pt>
                <c:pt idx="5720">
                  <c:v>52.348177819999997</c:v>
                </c:pt>
                <c:pt idx="5721">
                  <c:v>52.356177819999999</c:v>
                </c:pt>
                <c:pt idx="5722">
                  <c:v>52.364177820000002</c:v>
                </c:pt>
                <c:pt idx="5723">
                  <c:v>52.372177819999997</c:v>
                </c:pt>
                <c:pt idx="5724">
                  <c:v>52.38017782</c:v>
                </c:pt>
                <c:pt idx="5725">
                  <c:v>52.388177820000003</c:v>
                </c:pt>
                <c:pt idx="5726">
                  <c:v>52.396177819999998</c:v>
                </c:pt>
                <c:pt idx="5727">
                  <c:v>52.404177820000001</c:v>
                </c:pt>
                <c:pt idx="5728">
                  <c:v>52.412177819999997</c:v>
                </c:pt>
                <c:pt idx="5729">
                  <c:v>52.420177819999999</c:v>
                </c:pt>
                <c:pt idx="5730">
                  <c:v>52.428177820000002</c:v>
                </c:pt>
                <c:pt idx="5731">
                  <c:v>52.436177819999997</c:v>
                </c:pt>
                <c:pt idx="5732">
                  <c:v>52.44417782</c:v>
                </c:pt>
                <c:pt idx="5733">
                  <c:v>52.452177820000003</c:v>
                </c:pt>
                <c:pt idx="5734">
                  <c:v>52.460177819999998</c:v>
                </c:pt>
                <c:pt idx="5735">
                  <c:v>52.468177820000001</c:v>
                </c:pt>
                <c:pt idx="5736">
                  <c:v>52.476177819999997</c:v>
                </c:pt>
                <c:pt idx="5737">
                  <c:v>52.484177819999999</c:v>
                </c:pt>
                <c:pt idx="5738">
                  <c:v>52.492177820000002</c:v>
                </c:pt>
                <c:pt idx="5739">
                  <c:v>52.500177819999998</c:v>
                </c:pt>
                <c:pt idx="5740">
                  <c:v>52.50817782</c:v>
                </c:pt>
                <c:pt idx="5741">
                  <c:v>52.516177820000003</c:v>
                </c:pt>
                <c:pt idx="5742">
                  <c:v>52.524177819999998</c:v>
                </c:pt>
                <c:pt idx="5743">
                  <c:v>52.532177820000001</c:v>
                </c:pt>
                <c:pt idx="5744">
                  <c:v>52.540177819999997</c:v>
                </c:pt>
                <c:pt idx="5745">
                  <c:v>52.548177819999999</c:v>
                </c:pt>
                <c:pt idx="5746">
                  <c:v>52.556177820000002</c:v>
                </c:pt>
                <c:pt idx="5747">
                  <c:v>52.564177819999998</c:v>
                </c:pt>
                <c:pt idx="5748">
                  <c:v>52.57217782</c:v>
                </c:pt>
                <c:pt idx="5749">
                  <c:v>52.580177820000003</c:v>
                </c:pt>
                <c:pt idx="5750">
                  <c:v>52.588177819999999</c:v>
                </c:pt>
                <c:pt idx="5751">
                  <c:v>52.596177820000001</c:v>
                </c:pt>
                <c:pt idx="5752">
                  <c:v>52.604177819999997</c:v>
                </c:pt>
                <c:pt idx="5753">
                  <c:v>52.612177819999999</c:v>
                </c:pt>
                <c:pt idx="5754">
                  <c:v>52.620177820000002</c:v>
                </c:pt>
                <c:pt idx="5755">
                  <c:v>52.628177819999998</c:v>
                </c:pt>
                <c:pt idx="5756">
                  <c:v>52.63617782</c:v>
                </c:pt>
                <c:pt idx="5757">
                  <c:v>52.644177820000003</c:v>
                </c:pt>
                <c:pt idx="5758">
                  <c:v>52.652177819999999</c:v>
                </c:pt>
                <c:pt idx="5759">
                  <c:v>52.660177820000001</c:v>
                </c:pt>
                <c:pt idx="5760">
                  <c:v>52.668177819999997</c:v>
                </c:pt>
                <c:pt idx="5761">
                  <c:v>52.676177819999999</c:v>
                </c:pt>
                <c:pt idx="5762">
                  <c:v>52.684177820000002</c:v>
                </c:pt>
                <c:pt idx="5763">
                  <c:v>52.692177819999998</c:v>
                </c:pt>
                <c:pt idx="5764">
                  <c:v>52.70017782</c:v>
                </c:pt>
                <c:pt idx="5765">
                  <c:v>52.708177820000003</c:v>
                </c:pt>
                <c:pt idx="5766">
                  <c:v>52.716177819999999</c:v>
                </c:pt>
                <c:pt idx="5767">
                  <c:v>52.724177820000001</c:v>
                </c:pt>
                <c:pt idx="5768">
                  <c:v>52.732177819999997</c:v>
                </c:pt>
                <c:pt idx="5769">
                  <c:v>52.74017782</c:v>
                </c:pt>
                <c:pt idx="5770">
                  <c:v>52.748177820000002</c:v>
                </c:pt>
                <c:pt idx="5771">
                  <c:v>52.756177819999998</c:v>
                </c:pt>
                <c:pt idx="5772">
                  <c:v>52.76417782</c:v>
                </c:pt>
                <c:pt idx="5773">
                  <c:v>52.772177820000003</c:v>
                </c:pt>
                <c:pt idx="5774">
                  <c:v>52.780177819999999</c:v>
                </c:pt>
                <c:pt idx="5775">
                  <c:v>52.788177820000001</c:v>
                </c:pt>
                <c:pt idx="5776">
                  <c:v>52.796177819999997</c:v>
                </c:pt>
                <c:pt idx="5777">
                  <c:v>52.80417782</c:v>
                </c:pt>
                <c:pt idx="5778">
                  <c:v>52.812177820000002</c:v>
                </c:pt>
                <c:pt idx="5779">
                  <c:v>52.820177819999998</c:v>
                </c:pt>
                <c:pt idx="5780">
                  <c:v>52.828177820000001</c:v>
                </c:pt>
                <c:pt idx="5781">
                  <c:v>52.836177820000003</c:v>
                </c:pt>
                <c:pt idx="5782">
                  <c:v>52.844177819999999</c:v>
                </c:pt>
                <c:pt idx="5783">
                  <c:v>52.852177820000001</c:v>
                </c:pt>
                <c:pt idx="5784">
                  <c:v>52.860177819999997</c:v>
                </c:pt>
                <c:pt idx="5785">
                  <c:v>52.86817782</c:v>
                </c:pt>
                <c:pt idx="5786">
                  <c:v>52.876177820000002</c:v>
                </c:pt>
                <c:pt idx="5787">
                  <c:v>52.884177819999998</c:v>
                </c:pt>
                <c:pt idx="5788">
                  <c:v>52.892177820000001</c:v>
                </c:pt>
                <c:pt idx="5789">
                  <c:v>52.900177820000003</c:v>
                </c:pt>
                <c:pt idx="5790">
                  <c:v>52.908177819999999</c:v>
                </c:pt>
                <c:pt idx="5791">
                  <c:v>52.916177820000001</c:v>
                </c:pt>
                <c:pt idx="5792">
                  <c:v>52.924177819999997</c:v>
                </c:pt>
                <c:pt idx="5793">
                  <c:v>52.93217782</c:v>
                </c:pt>
                <c:pt idx="5794">
                  <c:v>52.940177820000002</c:v>
                </c:pt>
                <c:pt idx="5795">
                  <c:v>52.948177819999998</c:v>
                </c:pt>
                <c:pt idx="5796">
                  <c:v>52.956177820000001</c:v>
                </c:pt>
                <c:pt idx="5797">
                  <c:v>52.964177820000003</c:v>
                </c:pt>
                <c:pt idx="5798">
                  <c:v>52.972177819999999</c:v>
                </c:pt>
                <c:pt idx="5799">
                  <c:v>52.980177820000002</c:v>
                </c:pt>
                <c:pt idx="5800">
                  <c:v>52.988177819999997</c:v>
                </c:pt>
                <c:pt idx="5801">
                  <c:v>52.99617782</c:v>
                </c:pt>
                <c:pt idx="5802">
                  <c:v>53.004177820000002</c:v>
                </c:pt>
                <c:pt idx="5803">
                  <c:v>53.012177819999998</c:v>
                </c:pt>
                <c:pt idx="5804">
                  <c:v>53.020177820000001</c:v>
                </c:pt>
                <c:pt idx="5805">
                  <c:v>53.028177820000003</c:v>
                </c:pt>
                <c:pt idx="5806">
                  <c:v>53.036177819999999</c:v>
                </c:pt>
                <c:pt idx="5807">
                  <c:v>53.044177820000002</c:v>
                </c:pt>
                <c:pt idx="5808">
                  <c:v>53.052177819999997</c:v>
                </c:pt>
                <c:pt idx="5809">
                  <c:v>53.06017782</c:v>
                </c:pt>
                <c:pt idx="5810">
                  <c:v>53.068177820000002</c:v>
                </c:pt>
                <c:pt idx="5811">
                  <c:v>53.076177819999998</c:v>
                </c:pt>
                <c:pt idx="5812">
                  <c:v>53.084177820000001</c:v>
                </c:pt>
                <c:pt idx="5813">
                  <c:v>53.092177820000003</c:v>
                </c:pt>
                <c:pt idx="5814">
                  <c:v>53.100177819999999</c:v>
                </c:pt>
                <c:pt idx="5815">
                  <c:v>53.108177820000002</c:v>
                </c:pt>
                <c:pt idx="5816">
                  <c:v>53.116177819999997</c:v>
                </c:pt>
                <c:pt idx="5817">
                  <c:v>53.12417782</c:v>
                </c:pt>
                <c:pt idx="5818">
                  <c:v>53.132177820000003</c:v>
                </c:pt>
                <c:pt idx="5819">
                  <c:v>53.140177819999998</c:v>
                </c:pt>
                <c:pt idx="5820">
                  <c:v>53.148177820000001</c:v>
                </c:pt>
                <c:pt idx="5821">
                  <c:v>53.156177820000003</c:v>
                </c:pt>
                <c:pt idx="5822">
                  <c:v>53.164177819999999</c:v>
                </c:pt>
                <c:pt idx="5823">
                  <c:v>53.172177820000002</c:v>
                </c:pt>
                <c:pt idx="5824">
                  <c:v>53.180177819999997</c:v>
                </c:pt>
                <c:pt idx="5825">
                  <c:v>53.18817782</c:v>
                </c:pt>
                <c:pt idx="5826">
                  <c:v>53.196177820000003</c:v>
                </c:pt>
                <c:pt idx="5827">
                  <c:v>53.204177819999998</c:v>
                </c:pt>
                <c:pt idx="5828">
                  <c:v>53.212177820000001</c:v>
                </c:pt>
                <c:pt idx="5829">
                  <c:v>53.220177820000004</c:v>
                </c:pt>
                <c:pt idx="5830">
                  <c:v>53.228177819999999</c:v>
                </c:pt>
                <c:pt idx="5831">
                  <c:v>53.236177820000002</c:v>
                </c:pt>
                <c:pt idx="5832">
                  <c:v>53.244177819999997</c:v>
                </c:pt>
                <c:pt idx="5833">
                  <c:v>53.25217782</c:v>
                </c:pt>
                <c:pt idx="5834">
                  <c:v>53.260177820000003</c:v>
                </c:pt>
                <c:pt idx="5835">
                  <c:v>53.268177819999998</c:v>
                </c:pt>
                <c:pt idx="5836">
                  <c:v>53.276177820000001</c:v>
                </c:pt>
                <c:pt idx="5837">
                  <c:v>53.284177819999996</c:v>
                </c:pt>
                <c:pt idx="5838">
                  <c:v>53.292177819999999</c:v>
                </c:pt>
                <c:pt idx="5839">
                  <c:v>53.300177820000002</c:v>
                </c:pt>
                <c:pt idx="5840">
                  <c:v>53.308177819999997</c:v>
                </c:pt>
                <c:pt idx="5841">
                  <c:v>53.31617782</c:v>
                </c:pt>
                <c:pt idx="5842">
                  <c:v>53.324177820000003</c:v>
                </c:pt>
                <c:pt idx="5843">
                  <c:v>53.332177819999998</c:v>
                </c:pt>
                <c:pt idx="5844">
                  <c:v>53.340177820000001</c:v>
                </c:pt>
                <c:pt idx="5845">
                  <c:v>53.348177819999997</c:v>
                </c:pt>
                <c:pt idx="5846">
                  <c:v>53.356177819999999</c:v>
                </c:pt>
                <c:pt idx="5847">
                  <c:v>53.364177820000002</c:v>
                </c:pt>
                <c:pt idx="5848">
                  <c:v>53.372177819999997</c:v>
                </c:pt>
                <c:pt idx="5849">
                  <c:v>53.38017782</c:v>
                </c:pt>
                <c:pt idx="5850">
                  <c:v>53.388177820000003</c:v>
                </c:pt>
                <c:pt idx="5851">
                  <c:v>53.396177819999998</c:v>
                </c:pt>
                <c:pt idx="5852">
                  <c:v>53.404177820000001</c:v>
                </c:pt>
                <c:pt idx="5853">
                  <c:v>53.412177819999997</c:v>
                </c:pt>
                <c:pt idx="5854">
                  <c:v>53.420177819999999</c:v>
                </c:pt>
                <c:pt idx="5855">
                  <c:v>53.428177820000002</c:v>
                </c:pt>
                <c:pt idx="5856">
                  <c:v>53.436177819999997</c:v>
                </c:pt>
                <c:pt idx="5857">
                  <c:v>53.44417782</c:v>
                </c:pt>
                <c:pt idx="5858">
                  <c:v>53.452177820000003</c:v>
                </c:pt>
                <c:pt idx="5859">
                  <c:v>53.460177819999998</c:v>
                </c:pt>
                <c:pt idx="5860">
                  <c:v>53.468177820000001</c:v>
                </c:pt>
                <c:pt idx="5861">
                  <c:v>53.476177819999997</c:v>
                </c:pt>
                <c:pt idx="5862">
                  <c:v>53.484177819999999</c:v>
                </c:pt>
                <c:pt idx="5863">
                  <c:v>53.492177820000002</c:v>
                </c:pt>
                <c:pt idx="5864">
                  <c:v>53.500177819999998</c:v>
                </c:pt>
                <c:pt idx="5865">
                  <c:v>53.50817782</c:v>
                </c:pt>
                <c:pt idx="5866">
                  <c:v>53.516177820000003</c:v>
                </c:pt>
                <c:pt idx="5867">
                  <c:v>53.524177819999998</c:v>
                </c:pt>
                <c:pt idx="5868">
                  <c:v>53.532177820000001</c:v>
                </c:pt>
                <c:pt idx="5869">
                  <c:v>53.540177819999997</c:v>
                </c:pt>
                <c:pt idx="5870">
                  <c:v>53.548177819999999</c:v>
                </c:pt>
                <c:pt idx="5871">
                  <c:v>53.556177820000002</c:v>
                </c:pt>
                <c:pt idx="5872">
                  <c:v>53.564177819999998</c:v>
                </c:pt>
                <c:pt idx="5873">
                  <c:v>53.57217782</c:v>
                </c:pt>
                <c:pt idx="5874">
                  <c:v>53.580177820000003</c:v>
                </c:pt>
                <c:pt idx="5875">
                  <c:v>53.588177819999999</c:v>
                </c:pt>
                <c:pt idx="5876">
                  <c:v>53.596177820000001</c:v>
                </c:pt>
                <c:pt idx="5877">
                  <c:v>53.604177819999997</c:v>
                </c:pt>
                <c:pt idx="5878">
                  <c:v>53.612177819999999</c:v>
                </c:pt>
                <c:pt idx="5879">
                  <c:v>53.620177820000002</c:v>
                </c:pt>
                <c:pt idx="5880">
                  <c:v>53.628177819999998</c:v>
                </c:pt>
                <c:pt idx="5881">
                  <c:v>53.63617782</c:v>
                </c:pt>
                <c:pt idx="5882">
                  <c:v>53.644177820000003</c:v>
                </c:pt>
                <c:pt idx="5883">
                  <c:v>53.652177819999999</c:v>
                </c:pt>
                <c:pt idx="5884">
                  <c:v>53.660177820000001</c:v>
                </c:pt>
                <c:pt idx="5885">
                  <c:v>53.668177819999997</c:v>
                </c:pt>
                <c:pt idx="5886">
                  <c:v>53.676177819999999</c:v>
                </c:pt>
                <c:pt idx="5887">
                  <c:v>53.684177820000002</c:v>
                </c:pt>
                <c:pt idx="5888">
                  <c:v>53.692177819999998</c:v>
                </c:pt>
                <c:pt idx="5889">
                  <c:v>53.70017782</c:v>
                </c:pt>
                <c:pt idx="5890">
                  <c:v>53.708177820000003</c:v>
                </c:pt>
                <c:pt idx="5891">
                  <c:v>53.716177819999999</c:v>
                </c:pt>
                <c:pt idx="5892">
                  <c:v>53.724177820000001</c:v>
                </c:pt>
                <c:pt idx="5893">
                  <c:v>53.732177819999997</c:v>
                </c:pt>
                <c:pt idx="5894">
                  <c:v>53.74017782</c:v>
                </c:pt>
                <c:pt idx="5895">
                  <c:v>53.748177820000002</c:v>
                </c:pt>
                <c:pt idx="5896">
                  <c:v>53.756177819999998</c:v>
                </c:pt>
                <c:pt idx="5897">
                  <c:v>53.76417782</c:v>
                </c:pt>
                <c:pt idx="5898">
                  <c:v>53.772177820000003</c:v>
                </c:pt>
                <c:pt idx="5899">
                  <c:v>53.780177819999999</c:v>
                </c:pt>
                <c:pt idx="5900">
                  <c:v>53.788177820000001</c:v>
                </c:pt>
                <c:pt idx="5901">
                  <c:v>53.796177819999997</c:v>
                </c:pt>
                <c:pt idx="5902">
                  <c:v>53.80417782</c:v>
                </c:pt>
                <c:pt idx="5903">
                  <c:v>53.812177820000002</c:v>
                </c:pt>
                <c:pt idx="5904">
                  <c:v>53.820177819999998</c:v>
                </c:pt>
                <c:pt idx="5905">
                  <c:v>53.828177820000001</c:v>
                </c:pt>
                <c:pt idx="5906">
                  <c:v>53.836177820000003</c:v>
                </c:pt>
                <c:pt idx="5907">
                  <c:v>53.844177819999999</c:v>
                </c:pt>
                <c:pt idx="5908">
                  <c:v>53.852177820000001</c:v>
                </c:pt>
                <c:pt idx="5909">
                  <c:v>53.860177819999997</c:v>
                </c:pt>
                <c:pt idx="5910">
                  <c:v>53.86817782</c:v>
                </c:pt>
                <c:pt idx="5911">
                  <c:v>53.876177820000002</c:v>
                </c:pt>
                <c:pt idx="5912">
                  <c:v>53.884177819999998</c:v>
                </c:pt>
                <c:pt idx="5913">
                  <c:v>53.892177820000001</c:v>
                </c:pt>
                <c:pt idx="5914">
                  <c:v>53.900177820000003</c:v>
                </c:pt>
                <c:pt idx="5915">
                  <c:v>53.908177819999999</c:v>
                </c:pt>
                <c:pt idx="5916">
                  <c:v>53.916177820000001</c:v>
                </c:pt>
                <c:pt idx="5917">
                  <c:v>53.924177819999997</c:v>
                </c:pt>
                <c:pt idx="5918">
                  <c:v>53.93217782</c:v>
                </c:pt>
                <c:pt idx="5919">
                  <c:v>53.940177820000002</c:v>
                </c:pt>
                <c:pt idx="5920">
                  <c:v>53.948177819999998</c:v>
                </c:pt>
                <c:pt idx="5921">
                  <c:v>53.956177820000001</c:v>
                </c:pt>
                <c:pt idx="5922">
                  <c:v>53.964177820000003</c:v>
                </c:pt>
                <c:pt idx="5923">
                  <c:v>53.972177819999999</c:v>
                </c:pt>
                <c:pt idx="5924">
                  <c:v>53.980177820000002</c:v>
                </c:pt>
                <c:pt idx="5925">
                  <c:v>53.988177819999997</c:v>
                </c:pt>
                <c:pt idx="5926">
                  <c:v>53.99617782</c:v>
                </c:pt>
                <c:pt idx="5927">
                  <c:v>54.004177820000002</c:v>
                </c:pt>
                <c:pt idx="5928">
                  <c:v>54.012177819999998</c:v>
                </c:pt>
                <c:pt idx="5929">
                  <c:v>54.020177820000001</c:v>
                </c:pt>
                <c:pt idx="5930">
                  <c:v>54.028177820000003</c:v>
                </c:pt>
                <c:pt idx="5931">
                  <c:v>54.036177819999999</c:v>
                </c:pt>
                <c:pt idx="5932">
                  <c:v>54.044177820000002</c:v>
                </c:pt>
                <c:pt idx="5933">
                  <c:v>54.052177819999997</c:v>
                </c:pt>
                <c:pt idx="5934">
                  <c:v>54.06017782</c:v>
                </c:pt>
                <c:pt idx="5935">
                  <c:v>54.068177820000002</c:v>
                </c:pt>
                <c:pt idx="5936">
                  <c:v>54.076177819999998</c:v>
                </c:pt>
                <c:pt idx="5937">
                  <c:v>54.084177820000001</c:v>
                </c:pt>
                <c:pt idx="5938">
                  <c:v>54.092177820000003</c:v>
                </c:pt>
                <c:pt idx="5939">
                  <c:v>54.100177819999999</c:v>
                </c:pt>
                <c:pt idx="5940">
                  <c:v>54.108177820000002</c:v>
                </c:pt>
                <c:pt idx="5941">
                  <c:v>54.116177819999997</c:v>
                </c:pt>
                <c:pt idx="5942">
                  <c:v>54.12417782</c:v>
                </c:pt>
                <c:pt idx="5943">
                  <c:v>54.132177820000003</c:v>
                </c:pt>
                <c:pt idx="5944">
                  <c:v>54.140177819999998</c:v>
                </c:pt>
                <c:pt idx="5945">
                  <c:v>54.148177820000001</c:v>
                </c:pt>
                <c:pt idx="5946">
                  <c:v>54.156177820000003</c:v>
                </c:pt>
                <c:pt idx="5947">
                  <c:v>54.164177819999999</c:v>
                </c:pt>
                <c:pt idx="5948">
                  <c:v>54.172177820000002</c:v>
                </c:pt>
                <c:pt idx="5949">
                  <c:v>54.180177819999997</c:v>
                </c:pt>
                <c:pt idx="5950">
                  <c:v>54.18817782</c:v>
                </c:pt>
                <c:pt idx="5951">
                  <c:v>54.196177820000003</c:v>
                </c:pt>
                <c:pt idx="5952">
                  <c:v>54.204177819999998</c:v>
                </c:pt>
                <c:pt idx="5953">
                  <c:v>54.212177820000001</c:v>
                </c:pt>
                <c:pt idx="5954">
                  <c:v>54.220177820000004</c:v>
                </c:pt>
                <c:pt idx="5955">
                  <c:v>54.228177819999999</c:v>
                </c:pt>
                <c:pt idx="5956">
                  <c:v>54.236177820000002</c:v>
                </c:pt>
                <c:pt idx="5957">
                  <c:v>54.244177819999997</c:v>
                </c:pt>
                <c:pt idx="5958">
                  <c:v>54.25217782</c:v>
                </c:pt>
                <c:pt idx="5959">
                  <c:v>54.260177820000003</c:v>
                </c:pt>
                <c:pt idx="5960">
                  <c:v>54.268177819999998</c:v>
                </c:pt>
                <c:pt idx="5961">
                  <c:v>54.276177820000001</c:v>
                </c:pt>
                <c:pt idx="5962">
                  <c:v>54.284177819999996</c:v>
                </c:pt>
                <c:pt idx="5963">
                  <c:v>54.292177819999999</c:v>
                </c:pt>
                <c:pt idx="5964">
                  <c:v>54.300177820000002</c:v>
                </c:pt>
                <c:pt idx="5965">
                  <c:v>54.308177819999997</c:v>
                </c:pt>
                <c:pt idx="5966">
                  <c:v>54.31617782</c:v>
                </c:pt>
                <c:pt idx="5967">
                  <c:v>54.324177820000003</c:v>
                </c:pt>
                <c:pt idx="5968">
                  <c:v>54.332177819999998</c:v>
                </c:pt>
                <c:pt idx="5969">
                  <c:v>54.340177820000001</c:v>
                </c:pt>
                <c:pt idx="5970">
                  <c:v>54.348177819999997</c:v>
                </c:pt>
                <c:pt idx="5971">
                  <c:v>54.356177819999999</c:v>
                </c:pt>
                <c:pt idx="5972">
                  <c:v>54.364177820000002</c:v>
                </c:pt>
                <c:pt idx="5973">
                  <c:v>54.372177819999997</c:v>
                </c:pt>
                <c:pt idx="5974">
                  <c:v>54.38017782</c:v>
                </c:pt>
                <c:pt idx="5975">
                  <c:v>54.388177820000003</c:v>
                </c:pt>
                <c:pt idx="5976">
                  <c:v>54.396177819999998</c:v>
                </c:pt>
                <c:pt idx="5977">
                  <c:v>54.404177820000001</c:v>
                </c:pt>
                <c:pt idx="5978">
                  <c:v>54.412177819999997</c:v>
                </c:pt>
                <c:pt idx="5979">
                  <c:v>54.420177819999999</c:v>
                </c:pt>
                <c:pt idx="5980">
                  <c:v>54.428177820000002</c:v>
                </c:pt>
                <c:pt idx="5981">
                  <c:v>54.436177819999997</c:v>
                </c:pt>
                <c:pt idx="5982">
                  <c:v>54.44417782</c:v>
                </c:pt>
                <c:pt idx="5983">
                  <c:v>54.452177820000003</c:v>
                </c:pt>
                <c:pt idx="5984">
                  <c:v>54.460177819999998</c:v>
                </c:pt>
                <c:pt idx="5985">
                  <c:v>54.468177820000001</c:v>
                </c:pt>
                <c:pt idx="5986">
                  <c:v>54.476177819999997</c:v>
                </c:pt>
                <c:pt idx="5987">
                  <c:v>54.484177819999999</c:v>
                </c:pt>
                <c:pt idx="5988">
                  <c:v>54.492177820000002</c:v>
                </c:pt>
                <c:pt idx="5989">
                  <c:v>54.500177819999998</c:v>
                </c:pt>
                <c:pt idx="5990">
                  <c:v>54.50817782</c:v>
                </c:pt>
                <c:pt idx="5991">
                  <c:v>54.516177820000003</c:v>
                </c:pt>
                <c:pt idx="5992">
                  <c:v>54.524177819999998</c:v>
                </c:pt>
                <c:pt idx="5993">
                  <c:v>54.532177820000001</c:v>
                </c:pt>
                <c:pt idx="5994">
                  <c:v>54.540177819999997</c:v>
                </c:pt>
                <c:pt idx="5995">
                  <c:v>54.548177819999999</c:v>
                </c:pt>
                <c:pt idx="5996">
                  <c:v>54.556177820000002</c:v>
                </c:pt>
                <c:pt idx="5997">
                  <c:v>54.564177819999998</c:v>
                </c:pt>
                <c:pt idx="5998">
                  <c:v>54.57217782</c:v>
                </c:pt>
                <c:pt idx="5999">
                  <c:v>54.580177820000003</c:v>
                </c:pt>
                <c:pt idx="6000">
                  <c:v>54.588177819999999</c:v>
                </c:pt>
                <c:pt idx="6001">
                  <c:v>54.596177820000001</c:v>
                </c:pt>
                <c:pt idx="6002">
                  <c:v>54.604177819999997</c:v>
                </c:pt>
                <c:pt idx="6003">
                  <c:v>54.612177819999999</c:v>
                </c:pt>
                <c:pt idx="6004">
                  <c:v>54.620177820000002</c:v>
                </c:pt>
                <c:pt idx="6005">
                  <c:v>54.628177819999998</c:v>
                </c:pt>
                <c:pt idx="6006">
                  <c:v>54.63617782</c:v>
                </c:pt>
                <c:pt idx="6007">
                  <c:v>54.644177820000003</c:v>
                </c:pt>
                <c:pt idx="6008">
                  <c:v>54.652177819999999</c:v>
                </c:pt>
                <c:pt idx="6009">
                  <c:v>54.660177820000001</c:v>
                </c:pt>
                <c:pt idx="6010">
                  <c:v>54.668177819999997</c:v>
                </c:pt>
                <c:pt idx="6011">
                  <c:v>54.676177819999999</c:v>
                </c:pt>
                <c:pt idx="6012">
                  <c:v>54.684177820000002</c:v>
                </c:pt>
                <c:pt idx="6013">
                  <c:v>54.692177819999998</c:v>
                </c:pt>
                <c:pt idx="6014">
                  <c:v>54.70017782</c:v>
                </c:pt>
                <c:pt idx="6015">
                  <c:v>54.708177820000003</c:v>
                </c:pt>
                <c:pt idx="6016">
                  <c:v>54.716177819999999</c:v>
                </c:pt>
                <c:pt idx="6017">
                  <c:v>54.724177820000001</c:v>
                </c:pt>
                <c:pt idx="6018">
                  <c:v>54.732177819999997</c:v>
                </c:pt>
                <c:pt idx="6019">
                  <c:v>54.74017782</c:v>
                </c:pt>
                <c:pt idx="6020">
                  <c:v>54.748177820000002</c:v>
                </c:pt>
                <c:pt idx="6021">
                  <c:v>54.756177819999998</c:v>
                </c:pt>
                <c:pt idx="6022">
                  <c:v>54.76417782</c:v>
                </c:pt>
                <c:pt idx="6023">
                  <c:v>54.772177820000003</c:v>
                </c:pt>
                <c:pt idx="6024">
                  <c:v>54.780177819999999</c:v>
                </c:pt>
                <c:pt idx="6025">
                  <c:v>54.788177820000001</c:v>
                </c:pt>
                <c:pt idx="6026">
                  <c:v>54.796177819999997</c:v>
                </c:pt>
                <c:pt idx="6027">
                  <c:v>54.80417782</c:v>
                </c:pt>
                <c:pt idx="6028">
                  <c:v>54.812177820000002</c:v>
                </c:pt>
                <c:pt idx="6029">
                  <c:v>54.820177819999998</c:v>
                </c:pt>
                <c:pt idx="6030">
                  <c:v>54.828177820000001</c:v>
                </c:pt>
                <c:pt idx="6031">
                  <c:v>54.836177820000003</c:v>
                </c:pt>
                <c:pt idx="6032">
                  <c:v>54.844177819999999</c:v>
                </c:pt>
                <c:pt idx="6033">
                  <c:v>54.852177820000001</c:v>
                </c:pt>
                <c:pt idx="6034">
                  <c:v>54.860177819999997</c:v>
                </c:pt>
                <c:pt idx="6035">
                  <c:v>54.86817782</c:v>
                </c:pt>
                <c:pt idx="6036">
                  <c:v>54.876177820000002</c:v>
                </c:pt>
                <c:pt idx="6037">
                  <c:v>54.884177819999998</c:v>
                </c:pt>
                <c:pt idx="6038">
                  <c:v>54.892177820000001</c:v>
                </c:pt>
                <c:pt idx="6039">
                  <c:v>54.900177820000003</c:v>
                </c:pt>
                <c:pt idx="6040">
                  <c:v>54.908177819999999</c:v>
                </c:pt>
                <c:pt idx="6041">
                  <c:v>54.916177820000001</c:v>
                </c:pt>
                <c:pt idx="6042">
                  <c:v>54.924177819999997</c:v>
                </c:pt>
                <c:pt idx="6043">
                  <c:v>54.93217782</c:v>
                </c:pt>
                <c:pt idx="6044">
                  <c:v>54.940177820000002</c:v>
                </c:pt>
                <c:pt idx="6045">
                  <c:v>54.948177819999998</c:v>
                </c:pt>
                <c:pt idx="6046">
                  <c:v>54.956177820000001</c:v>
                </c:pt>
                <c:pt idx="6047">
                  <c:v>54.964177820000003</c:v>
                </c:pt>
                <c:pt idx="6048">
                  <c:v>54.972177819999999</c:v>
                </c:pt>
                <c:pt idx="6049">
                  <c:v>54.980177820000002</c:v>
                </c:pt>
                <c:pt idx="6050">
                  <c:v>54.988177819999997</c:v>
                </c:pt>
                <c:pt idx="6051">
                  <c:v>54.99617782</c:v>
                </c:pt>
                <c:pt idx="6052">
                  <c:v>55.004177820000002</c:v>
                </c:pt>
                <c:pt idx="6053">
                  <c:v>55.012177819999998</c:v>
                </c:pt>
                <c:pt idx="6054">
                  <c:v>55.020177820000001</c:v>
                </c:pt>
                <c:pt idx="6055">
                  <c:v>55.028177820000003</c:v>
                </c:pt>
                <c:pt idx="6056">
                  <c:v>55.036177819999999</c:v>
                </c:pt>
                <c:pt idx="6057">
                  <c:v>55.044177820000002</c:v>
                </c:pt>
                <c:pt idx="6058">
                  <c:v>55.052177819999997</c:v>
                </c:pt>
                <c:pt idx="6059">
                  <c:v>55.06017782</c:v>
                </c:pt>
                <c:pt idx="6060">
                  <c:v>55.068177820000002</c:v>
                </c:pt>
                <c:pt idx="6061">
                  <c:v>55.076177819999998</c:v>
                </c:pt>
                <c:pt idx="6062">
                  <c:v>55.084177820000001</c:v>
                </c:pt>
                <c:pt idx="6063">
                  <c:v>55.092177820000003</c:v>
                </c:pt>
                <c:pt idx="6064">
                  <c:v>55.100177819999999</c:v>
                </c:pt>
                <c:pt idx="6065">
                  <c:v>55.108177820000002</c:v>
                </c:pt>
                <c:pt idx="6066">
                  <c:v>55.116177819999997</c:v>
                </c:pt>
                <c:pt idx="6067">
                  <c:v>55.12417782</c:v>
                </c:pt>
                <c:pt idx="6068">
                  <c:v>55.132177820000003</c:v>
                </c:pt>
                <c:pt idx="6069">
                  <c:v>55.140177819999998</c:v>
                </c:pt>
                <c:pt idx="6070">
                  <c:v>55.148177820000001</c:v>
                </c:pt>
                <c:pt idx="6071">
                  <c:v>55.156177820000003</c:v>
                </c:pt>
                <c:pt idx="6072">
                  <c:v>55.164177819999999</c:v>
                </c:pt>
                <c:pt idx="6073">
                  <c:v>55.172177820000002</c:v>
                </c:pt>
                <c:pt idx="6074">
                  <c:v>55.180177819999997</c:v>
                </c:pt>
                <c:pt idx="6075">
                  <c:v>55.18817782</c:v>
                </c:pt>
                <c:pt idx="6076">
                  <c:v>55.196177820000003</c:v>
                </c:pt>
                <c:pt idx="6077">
                  <c:v>55.204177819999998</c:v>
                </c:pt>
                <c:pt idx="6078">
                  <c:v>55.212177820000001</c:v>
                </c:pt>
                <c:pt idx="6079">
                  <c:v>55.220177820000004</c:v>
                </c:pt>
                <c:pt idx="6080">
                  <c:v>55.228177819999999</c:v>
                </c:pt>
                <c:pt idx="6081">
                  <c:v>55.236177820000002</c:v>
                </c:pt>
                <c:pt idx="6082">
                  <c:v>55.244177819999997</c:v>
                </c:pt>
                <c:pt idx="6083">
                  <c:v>55.25217782</c:v>
                </c:pt>
                <c:pt idx="6084">
                  <c:v>55.260177820000003</c:v>
                </c:pt>
                <c:pt idx="6085">
                  <c:v>55.268177819999998</c:v>
                </c:pt>
                <c:pt idx="6086">
                  <c:v>55.276177820000001</c:v>
                </c:pt>
                <c:pt idx="6087">
                  <c:v>55.284177819999996</c:v>
                </c:pt>
                <c:pt idx="6088">
                  <c:v>55.292177819999999</c:v>
                </c:pt>
                <c:pt idx="6089">
                  <c:v>55.300177820000002</c:v>
                </c:pt>
                <c:pt idx="6090">
                  <c:v>55.308177819999997</c:v>
                </c:pt>
                <c:pt idx="6091">
                  <c:v>55.31617782</c:v>
                </c:pt>
                <c:pt idx="6092">
                  <c:v>55.324177820000003</c:v>
                </c:pt>
                <c:pt idx="6093">
                  <c:v>55.332177819999998</c:v>
                </c:pt>
                <c:pt idx="6094">
                  <c:v>55.340177820000001</c:v>
                </c:pt>
                <c:pt idx="6095">
                  <c:v>55.348177819999997</c:v>
                </c:pt>
                <c:pt idx="6096">
                  <c:v>55.356177819999999</c:v>
                </c:pt>
                <c:pt idx="6097">
                  <c:v>55.364177820000002</c:v>
                </c:pt>
                <c:pt idx="6098">
                  <c:v>55.372177819999997</c:v>
                </c:pt>
                <c:pt idx="6099">
                  <c:v>55.38017782</c:v>
                </c:pt>
                <c:pt idx="6100">
                  <c:v>55.388177820000003</c:v>
                </c:pt>
                <c:pt idx="6101">
                  <c:v>55.396177819999998</c:v>
                </c:pt>
                <c:pt idx="6102">
                  <c:v>55.404177820000001</c:v>
                </c:pt>
                <c:pt idx="6103">
                  <c:v>55.412177819999997</c:v>
                </c:pt>
                <c:pt idx="6104">
                  <c:v>55.420177819999999</c:v>
                </c:pt>
                <c:pt idx="6105">
                  <c:v>55.428177820000002</c:v>
                </c:pt>
                <c:pt idx="6106">
                  <c:v>55.436177819999997</c:v>
                </c:pt>
                <c:pt idx="6107">
                  <c:v>55.44417782</c:v>
                </c:pt>
                <c:pt idx="6108">
                  <c:v>55.452177820000003</c:v>
                </c:pt>
                <c:pt idx="6109">
                  <c:v>55.460177819999998</c:v>
                </c:pt>
                <c:pt idx="6110">
                  <c:v>55.468177820000001</c:v>
                </c:pt>
                <c:pt idx="6111">
                  <c:v>55.476177819999997</c:v>
                </c:pt>
                <c:pt idx="6112">
                  <c:v>55.484177819999999</c:v>
                </c:pt>
                <c:pt idx="6113">
                  <c:v>55.492177820000002</c:v>
                </c:pt>
                <c:pt idx="6114">
                  <c:v>55.500177819999998</c:v>
                </c:pt>
                <c:pt idx="6115">
                  <c:v>55.50817782</c:v>
                </c:pt>
                <c:pt idx="6116">
                  <c:v>55.516177820000003</c:v>
                </c:pt>
                <c:pt idx="6117">
                  <c:v>55.524177819999998</c:v>
                </c:pt>
                <c:pt idx="6118">
                  <c:v>55.532177820000001</c:v>
                </c:pt>
                <c:pt idx="6119">
                  <c:v>55.540177819999997</c:v>
                </c:pt>
                <c:pt idx="6120">
                  <c:v>55.548177819999999</c:v>
                </c:pt>
                <c:pt idx="6121">
                  <c:v>55.556177820000002</c:v>
                </c:pt>
                <c:pt idx="6122">
                  <c:v>55.564177819999998</c:v>
                </c:pt>
                <c:pt idx="6123">
                  <c:v>55.57217782</c:v>
                </c:pt>
                <c:pt idx="6124">
                  <c:v>55.580177820000003</c:v>
                </c:pt>
                <c:pt idx="6125">
                  <c:v>55.588177819999999</c:v>
                </c:pt>
                <c:pt idx="6126">
                  <c:v>55.596177820000001</c:v>
                </c:pt>
                <c:pt idx="6127">
                  <c:v>55.604177819999997</c:v>
                </c:pt>
                <c:pt idx="6128">
                  <c:v>55.612177819999999</c:v>
                </c:pt>
                <c:pt idx="6129">
                  <c:v>55.620177820000002</c:v>
                </c:pt>
                <c:pt idx="6130">
                  <c:v>55.628177819999998</c:v>
                </c:pt>
                <c:pt idx="6131">
                  <c:v>55.63617782</c:v>
                </c:pt>
                <c:pt idx="6132">
                  <c:v>55.644177820000003</c:v>
                </c:pt>
                <c:pt idx="6133">
                  <c:v>55.652177819999999</c:v>
                </c:pt>
                <c:pt idx="6134">
                  <c:v>55.660177820000001</c:v>
                </c:pt>
                <c:pt idx="6135">
                  <c:v>55.668177819999997</c:v>
                </c:pt>
                <c:pt idx="6136">
                  <c:v>55.676177819999999</c:v>
                </c:pt>
                <c:pt idx="6137">
                  <c:v>55.684177820000002</c:v>
                </c:pt>
                <c:pt idx="6138">
                  <c:v>55.692177819999998</c:v>
                </c:pt>
                <c:pt idx="6139">
                  <c:v>55.70017782</c:v>
                </c:pt>
                <c:pt idx="6140">
                  <c:v>55.708177820000003</c:v>
                </c:pt>
                <c:pt idx="6141">
                  <c:v>55.716177819999999</c:v>
                </c:pt>
                <c:pt idx="6142">
                  <c:v>55.724177820000001</c:v>
                </c:pt>
                <c:pt idx="6143">
                  <c:v>55.732177819999997</c:v>
                </c:pt>
                <c:pt idx="6144">
                  <c:v>55.74017782</c:v>
                </c:pt>
                <c:pt idx="6145">
                  <c:v>55.748177820000002</c:v>
                </c:pt>
                <c:pt idx="6146">
                  <c:v>55.756177819999998</c:v>
                </c:pt>
                <c:pt idx="6147">
                  <c:v>55.76417782</c:v>
                </c:pt>
                <c:pt idx="6148">
                  <c:v>55.772177820000003</c:v>
                </c:pt>
                <c:pt idx="6149">
                  <c:v>55.780177819999999</c:v>
                </c:pt>
                <c:pt idx="6150">
                  <c:v>55.788177820000001</c:v>
                </c:pt>
                <c:pt idx="6151">
                  <c:v>55.796177819999997</c:v>
                </c:pt>
                <c:pt idx="6152">
                  <c:v>55.80417782</c:v>
                </c:pt>
                <c:pt idx="6153">
                  <c:v>55.812177820000002</c:v>
                </c:pt>
                <c:pt idx="6154">
                  <c:v>55.820177819999998</c:v>
                </c:pt>
                <c:pt idx="6155">
                  <c:v>55.828177820000001</c:v>
                </c:pt>
                <c:pt idx="6156">
                  <c:v>55.836177820000003</c:v>
                </c:pt>
                <c:pt idx="6157">
                  <c:v>55.844177819999999</c:v>
                </c:pt>
                <c:pt idx="6158">
                  <c:v>55.852177820000001</c:v>
                </c:pt>
                <c:pt idx="6159">
                  <c:v>55.860177819999997</c:v>
                </c:pt>
                <c:pt idx="6160">
                  <c:v>55.86817782</c:v>
                </c:pt>
                <c:pt idx="6161">
                  <c:v>55.876177820000002</c:v>
                </c:pt>
                <c:pt idx="6162">
                  <c:v>55.884177819999998</c:v>
                </c:pt>
                <c:pt idx="6163">
                  <c:v>55.892177820000001</c:v>
                </c:pt>
                <c:pt idx="6164">
                  <c:v>55.900177820000003</c:v>
                </c:pt>
                <c:pt idx="6165">
                  <c:v>55.908177819999999</c:v>
                </c:pt>
                <c:pt idx="6166">
                  <c:v>55.916177820000001</c:v>
                </c:pt>
                <c:pt idx="6167">
                  <c:v>55.924177819999997</c:v>
                </c:pt>
                <c:pt idx="6168">
                  <c:v>55.93217782</c:v>
                </c:pt>
                <c:pt idx="6169">
                  <c:v>55.940177820000002</c:v>
                </c:pt>
                <c:pt idx="6170">
                  <c:v>55.948177819999998</c:v>
                </c:pt>
                <c:pt idx="6171">
                  <c:v>55.956177820000001</c:v>
                </c:pt>
                <c:pt idx="6172">
                  <c:v>55.964177820000003</c:v>
                </c:pt>
                <c:pt idx="6173">
                  <c:v>55.972177819999999</c:v>
                </c:pt>
                <c:pt idx="6174">
                  <c:v>55.980177820000002</c:v>
                </c:pt>
                <c:pt idx="6175">
                  <c:v>55.988177819999997</c:v>
                </c:pt>
                <c:pt idx="6176">
                  <c:v>55.99617782</c:v>
                </c:pt>
                <c:pt idx="6177">
                  <c:v>56.004177820000002</c:v>
                </c:pt>
                <c:pt idx="6178">
                  <c:v>56.012177819999998</c:v>
                </c:pt>
                <c:pt idx="6179">
                  <c:v>56.020177820000001</c:v>
                </c:pt>
                <c:pt idx="6180">
                  <c:v>56.028177820000003</c:v>
                </c:pt>
                <c:pt idx="6181">
                  <c:v>56.036177819999999</c:v>
                </c:pt>
                <c:pt idx="6182">
                  <c:v>56.044177820000002</c:v>
                </c:pt>
                <c:pt idx="6183">
                  <c:v>56.052177819999997</c:v>
                </c:pt>
                <c:pt idx="6184">
                  <c:v>56.06017782</c:v>
                </c:pt>
                <c:pt idx="6185">
                  <c:v>56.068177820000002</c:v>
                </c:pt>
                <c:pt idx="6186">
                  <c:v>56.076177819999998</c:v>
                </c:pt>
                <c:pt idx="6187">
                  <c:v>56.084177820000001</c:v>
                </c:pt>
                <c:pt idx="6188">
                  <c:v>56.092177820000003</c:v>
                </c:pt>
                <c:pt idx="6189">
                  <c:v>56.100177819999999</c:v>
                </c:pt>
                <c:pt idx="6190">
                  <c:v>56.108177820000002</c:v>
                </c:pt>
                <c:pt idx="6191">
                  <c:v>56.116177819999997</c:v>
                </c:pt>
                <c:pt idx="6192">
                  <c:v>56.12417782</c:v>
                </c:pt>
                <c:pt idx="6193">
                  <c:v>56.132177820000003</c:v>
                </c:pt>
                <c:pt idx="6194">
                  <c:v>56.140177819999998</c:v>
                </c:pt>
                <c:pt idx="6195">
                  <c:v>56.148177820000001</c:v>
                </c:pt>
                <c:pt idx="6196">
                  <c:v>56.156177820000003</c:v>
                </c:pt>
                <c:pt idx="6197">
                  <c:v>56.164177819999999</c:v>
                </c:pt>
                <c:pt idx="6198">
                  <c:v>56.172177820000002</c:v>
                </c:pt>
                <c:pt idx="6199">
                  <c:v>56.180177819999997</c:v>
                </c:pt>
                <c:pt idx="6200">
                  <c:v>56.18817782</c:v>
                </c:pt>
                <c:pt idx="6201">
                  <c:v>56.196177820000003</c:v>
                </c:pt>
                <c:pt idx="6202">
                  <c:v>56.204177819999998</c:v>
                </c:pt>
                <c:pt idx="6203">
                  <c:v>56.212177820000001</c:v>
                </c:pt>
                <c:pt idx="6204">
                  <c:v>56.220177820000004</c:v>
                </c:pt>
                <c:pt idx="6205">
                  <c:v>56.228177819999999</c:v>
                </c:pt>
                <c:pt idx="6206">
                  <c:v>56.236177820000002</c:v>
                </c:pt>
                <c:pt idx="6207">
                  <c:v>56.244177819999997</c:v>
                </c:pt>
                <c:pt idx="6208">
                  <c:v>56.25217782</c:v>
                </c:pt>
                <c:pt idx="6209">
                  <c:v>56.260177820000003</c:v>
                </c:pt>
                <c:pt idx="6210">
                  <c:v>56.268177819999998</c:v>
                </c:pt>
                <c:pt idx="6211">
                  <c:v>56.276177820000001</c:v>
                </c:pt>
                <c:pt idx="6212">
                  <c:v>56.284177819999996</c:v>
                </c:pt>
                <c:pt idx="6213">
                  <c:v>56.292177819999999</c:v>
                </c:pt>
                <c:pt idx="6214">
                  <c:v>56.300177820000002</c:v>
                </c:pt>
                <c:pt idx="6215">
                  <c:v>56.308177819999997</c:v>
                </c:pt>
                <c:pt idx="6216">
                  <c:v>56.31617782</c:v>
                </c:pt>
                <c:pt idx="6217">
                  <c:v>56.324177820000003</c:v>
                </c:pt>
                <c:pt idx="6218">
                  <c:v>56.332177819999998</c:v>
                </c:pt>
                <c:pt idx="6219">
                  <c:v>56.340177820000001</c:v>
                </c:pt>
                <c:pt idx="6220">
                  <c:v>56.348177819999997</c:v>
                </c:pt>
                <c:pt idx="6221">
                  <c:v>56.356177819999999</c:v>
                </c:pt>
                <c:pt idx="6222">
                  <c:v>56.364177820000002</c:v>
                </c:pt>
                <c:pt idx="6223">
                  <c:v>56.372177819999997</c:v>
                </c:pt>
                <c:pt idx="6224">
                  <c:v>56.38017782</c:v>
                </c:pt>
                <c:pt idx="6225">
                  <c:v>56.388177820000003</c:v>
                </c:pt>
                <c:pt idx="6226">
                  <c:v>56.396177819999998</c:v>
                </c:pt>
                <c:pt idx="6227">
                  <c:v>56.404177820000001</c:v>
                </c:pt>
                <c:pt idx="6228">
                  <c:v>56.412177819999997</c:v>
                </c:pt>
                <c:pt idx="6229">
                  <c:v>56.420177819999999</c:v>
                </c:pt>
                <c:pt idx="6230">
                  <c:v>56.428177820000002</c:v>
                </c:pt>
                <c:pt idx="6231">
                  <c:v>56.436177819999997</c:v>
                </c:pt>
                <c:pt idx="6232">
                  <c:v>56.44417782</c:v>
                </c:pt>
                <c:pt idx="6233">
                  <c:v>56.452177820000003</c:v>
                </c:pt>
                <c:pt idx="6234">
                  <c:v>56.460177819999998</c:v>
                </c:pt>
                <c:pt idx="6235">
                  <c:v>56.468177820000001</c:v>
                </c:pt>
                <c:pt idx="6236">
                  <c:v>56.476177819999997</c:v>
                </c:pt>
                <c:pt idx="6237">
                  <c:v>56.484177819999999</c:v>
                </c:pt>
                <c:pt idx="6238">
                  <c:v>56.492177820000002</c:v>
                </c:pt>
                <c:pt idx="6239">
                  <c:v>56.500177819999998</c:v>
                </c:pt>
                <c:pt idx="6240">
                  <c:v>56.50817782</c:v>
                </c:pt>
                <c:pt idx="6241">
                  <c:v>56.516177820000003</c:v>
                </c:pt>
                <c:pt idx="6242">
                  <c:v>56.524177819999998</c:v>
                </c:pt>
                <c:pt idx="6243">
                  <c:v>56.532177820000001</c:v>
                </c:pt>
                <c:pt idx="6244">
                  <c:v>56.540177819999997</c:v>
                </c:pt>
                <c:pt idx="6245">
                  <c:v>56.548177819999999</c:v>
                </c:pt>
                <c:pt idx="6246">
                  <c:v>56.556177820000002</c:v>
                </c:pt>
                <c:pt idx="6247">
                  <c:v>56.564177819999998</c:v>
                </c:pt>
                <c:pt idx="6248">
                  <c:v>56.57217782</c:v>
                </c:pt>
                <c:pt idx="6249">
                  <c:v>56.580177820000003</c:v>
                </c:pt>
                <c:pt idx="6250">
                  <c:v>56.588177819999999</c:v>
                </c:pt>
                <c:pt idx="6251">
                  <c:v>56.596177820000001</c:v>
                </c:pt>
                <c:pt idx="6252">
                  <c:v>56.604177819999997</c:v>
                </c:pt>
                <c:pt idx="6253">
                  <c:v>56.612177819999999</c:v>
                </c:pt>
                <c:pt idx="6254">
                  <c:v>56.620177820000002</c:v>
                </c:pt>
                <c:pt idx="6255">
                  <c:v>56.628177819999998</c:v>
                </c:pt>
                <c:pt idx="6256">
                  <c:v>56.63617782</c:v>
                </c:pt>
                <c:pt idx="6257">
                  <c:v>56.644177820000003</c:v>
                </c:pt>
                <c:pt idx="6258">
                  <c:v>56.652177819999999</c:v>
                </c:pt>
                <c:pt idx="6259">
                  <c:v>56.660177820000001</c:v>
                </c:pt>
                <c:pt idx="6260">
                  <c:v>56.668177819999997</c:v>
                </c:pt>
                <c:pt idx="6261">
                  <c:v>56.676177819999999</c:v>
                </c:pt>
                <c:pt idx="6262">
                  <c:v>56.684177820000002</c:v>
                </c:pt>
                <c:pt idx="6263">
                  <c:v>56.692177819999998</c:v>
                </c:pt>
                <c:pt idx="6264">
                  <c:v>56.70017782</c:v>
                </c:pt>
                <c:pt idx="6265">
                  <c:v>56.708177820000003</c:v>
                </c:pt>
                <c:pt idx="6266">
                  <c:v>56.716177819999999</c:v>
                </c:pt>
                <c:pt idx="6267">
                  <c:v>56.724177820000001</c:v>
                </c:pt>
                <c:pt idx="6268">
                  <c:v>56.732177819999997</c:v>
                </c:pt>
                <c:pt idx="6269">
                  <c:v>56.74017782</c:v>
                </c:pt>
                <c:pt idx="6270">
                  <c:v>56.748177820000002</c:v>
                </c:pt>
                <c:pt idx="6271">
                  <c:v>56.756177819999998</c:v>
                </c:pt>
                <c:pt idx="6272">
                  <c:v>56.76417782</c:v>
                </c:pt>
                <c:pt idx="6273">
                  <c:v>56.772177820000003</c:v>
                </c:pt>
                <c:pt idx="6274">
                  <c:v>56.780177819999999</c:v>
                </c:pt>
                <c:pt idx="6275">
                  <c:v>56.788177820000001</c:v>
                </c:pt>
                <c:pt idx="6276">
                  <c:v>56.796177819999997</c:v>
                </c:pt>
                <c:pt idx="6277">
                  <c:v>56.80417782</c:v>
                </c:pt>
                <c:pt idx="6278">
                  <c:v>56.812177820000002</c:v>
                </c:pt>
                <c:pt idx="6279">
                  <c:v>56.820177819999998</c:v>
                </c:pt>
                <c:pt idx="6280">
                  <c:v>56.828177820000001</c:v>
                </c:pt>
                <c:pt idx="6281">
                  <c:v>56.836177820000003</c:v>
                </c:pt>
                <c:pt idx="6282">
                  <c:v>56.844177819999999</c:v>
                </c:pt>
                <c:pt idx="6283">
                  <c:v>56.852177820000001</c:v>
                </c:pt>
                <c:pt idx="6284">
                  <c:v>56.860177819999997</c:v>
                </c:pt>
                <c:pt idx="6285">
                  <c:v>56.86817782</c:v>
                </c:pt>
                <c:pt idx="6286">
                  <c:v>56.876177820000002</c:v>
                </c:pt>
                <c:pt idx="6287">
                  <c:v>56.884177819999998</c:v>
                </c:pt>
                <c:pt idx="6288">
                  <c:v>56.892177820000001</c:v>
                </c:pt>
                <c:pt idx="6289">
                  <c:v>56.900177820000003</c:v>
                </c:pt>
                <c:pt idx="6290">
                  <c:v>56.908177819999999</c:v>
                </c:pt>
                <c:pt idx="6291">
                  <c:v>56.916177820000001</c:v>
                </c:pt>
                <c:pt idx="6292">
                  <c:v>56.924177819999997</c:v>
                </c:pt>
                <c:pt idx="6293">
                  <c:v>56.93217782</c:v>
                </c:pt>
                <c:pt idx="6294">
                  <c:v>56.940177820000002</c:v>
                </c:pt>
                <c:pt idx="6295">
                  <c:v>56.948177819999998</c:v>
                </c:pt>
                <c:pt idx="6296">
                  <c:v>56.956177820000001</c:v>
                </c:pt>
                <c:pt idx="6297">
                  <c:v>56.964177820000003</c:v>
                </c:pt>
                <c:pt idx="6298">
                  <c:v>56.972177819999999</c:v>
                </c:pt>
                <c:pt idx="6299">
                  <c:v>56.980177820000002</c:v>
                </c:pt>
                <c:pt idx="6300">
                  <c:v>56.988177819999997</c:v>
                </c:pt>
                <c:pt idx="6301">
                  <c:v>56.99617782</c:v>
                </c:pt>
                <c:pt idx="6302">
                  <c:v>57.004177820000002</c:v>
                </c:pt>
                <c:pt idx="6303">
                  <c:v>57.012177819999998</c:v>
                </c:pt>
                <c:pt idx="6304">
                  <c:v>57.020177820000001</c:v>
                </c:pt>
                <c:pt idx="6305">
                  <c:v>57.028177820000003</c:v>
                </c:pt>
                <c:pt idx="6306">
                  <c:v>57.036177819999999</c:v>
                </c:pt>
                <c:pt idx="6307">
                  <c:v>57.044177820000002</c:v>
                </c:pt>
                <c:pt idx="6308">
                  <c:v>57.052177819999997</c:v>
                </c:pt>
                <c:pt idx="6309">
                  <c:v>57.06017782</c:v>
                </c:pt>
                <c:pt idx="6310">
                  <c:v>57.068177820000002</c:v>
                </c:pt>
                <c:pt idx="6311">
                  <c:v>57.076177819999998</c:v>
                </c:pt>
                <c:pt idx="6312">
                  <c:v>57.084177820000001</c:v>
                </c:pt>
                <c:pt idx="6313">
                  <c:v>57.092177820000003</c:v>
                </c:pt>
                <c:pt idx="6314">
                  <c:v>57.100177819999999</c:v>
                </c:pt>
                <c:pt idx="6315">
                  <c:v>57.108177820000002</c:v>
                </c:pt>
                <c:pt idx="6316">
                  <c:v>57.116177819999997</c:v>
                </c:pt>
                <c:pt idx="6317">
                  <c:v>57.12417782</c:v>
                </c:pt>
                <c:pt idx="6318">
                  <c:v>57.132177820000003</c:v>
                </c:pt>
                <c:pt idx="6319">
                  <c:v>57.140177819999998</c:v>
                </c:pt>
                <c:pt idx="6320">
                  <c:v>57.148177820000001</c:v>
                </c:pt>
                <c:pt idx="6321">
                  <c:v>57.156177820000003</c:v>
                </c:pt>
                <c:pt idx="6322">
                  <c:v>57.164177819999999</c:v>
                </c:pt>
                <c:pt idx="6323">
                  <c:v>57.172177820000002</c:v>
                </c:pt>
                <c:pt idx="6324">
                  <c:v>57.180177819999997</c:v>
                </c:pt>
                <c:pt idx="6325">
                  <c:v>57.18817782</c:v>
                </c:pt>
                <c:pt idx="6326">
                  <c:v>57.196177820000003</c:v>
                </c:pt>
                <c:pt idx="6327">
                  <c:v>57.204177819999998</c:v>
                </c:pt>
                <c:pt idx="6328">
                  <c:v>57.212177820000001</c:v>
                </c:pt>
                <c:pt idx="6329">
                  <c:v>57.220177820000004</c:v>
                </c:pt>
                <c:pt idx="6330">
                  <c:v>57.228177819999999</c:v>
                </c:pt>
                <c:pt idx="6331">
                  <c:v>57.236177820000002</c:v>
                </c:pt>
                <c:pt idx="6332">
                  <c:v>57.244177819999997</c:v>
                </c:pt>
                <c:pt idx="6333">
                  <c:v>57.25217782</c:v>
                </c:pt>
                <c:pt idx="6334">
                  <c:v>57.260177820000003</c:v>
                </c:pt>
                <c:pt idx="6335">
                  <c:v>57.268177819999998</c:v>
                </c:pt>
                <c:pt idx="6336">
                  <c:v>57.276177820000001</c:v>
                </c:pt>
                <c:pt idx="6337">
                  <c:v>57.284177819999996</c:v>
                </c:pt>
                <c:pt idx="6338">
                  <c:v>57.292177819999999</c:v>
                </c:pt>
                <c:pt idx="6339">
                  <c:v>57.300177820000002</c:v>
                </c:pt>
                <c:pt idx="6340">
                  <c:v>57.308177819999997</c:v>
                </c:pt>
                <c:pt idx="6341">
                  <c:v>57.31617782</c:v>
                </c:pt>
                <c:pt idx="6342">
                  <c:v>57.324177820000003</c:v>
                </c:pt>
                <c:pt idx="6343">
                  <c:v>57.332177819999998</c:v>
                </c:pt>
                <c:pt idx="6344">
                  <c:v>57.340177820000001</c:v>
                </c:pt>
                <c:pt idx="6345">
                  <c:v>57.348177819999997</c:v>
                </c:pt>
                <c:pt idx="6346">
                  <c:v>57.356177819999999</c:v>
                </c:pt>
                <c:pt idx="6347">
                  <c:v>57.364177820000002</c:v>
                </c:pt>
                <c:pt idx="6348">
                  <c:v>57.372177819999997</c:v>
                </c:pt>
                <c:pt idx="6349">
                  <c:v>57.38017782</c:v>
                </c:pt>
                <c:pt idx="6350">
                  <c:v>57.388177820000003</c:v>
                </c:pt>
                <c:pt idx="6351">
                  <c:v>57.396177819999998</c:v>
                </c:pt>
                <c:pt idx="6352">
                  <c:v>57.404177820000001</c:v>
                </c:pt>
                <c:pt idx="6353">
                  <c:v>57.412177819999997</c:v>
                </c:pt>
                <c:pt idx="6354">
                  <c:v>57.420177819999999</c:v>
                </c:pt>
                <c:pt idx="6355">
                  <c:v>57.428177820000002</c:v>
                </c:pt>
                <c:pt idx="6356">
                  <c:v>57.436177819999997</c:v>
                </c:pt>
                <c:pt idx="6357">
                  <c:v>57.44417782</c:v>
                </c:pt>
                <c:pt idx="6358">
                  <c:v>57.452177820000003</c:v>
                </c:pt>
                <c:pt idx="6359">
                  <c:v>57.460177819999998</c:v>
                </c:pt>
                <c:pt idx="6360">
                  <c:v>57.468177820000001</c:v>
                </c:pt>
                <c:pt idx="6361">
                  <c:v>57.476177819999997</c:v>
                </c:pt>
                <c:pt idx="6362">
                  <c:v>57.484177819999999</c:v>
                </c:pt>
                <c:pt idx="6363">
                  <c:v>57.492177820000002</c:v>
                </c:pt>
                <c:pt idx="6364">
                  <c:v>57.500177819999998</c:v>
                </c:pt>
                <c:pt idx="6365">
                  <c:v>57.50817782</c:v>
                </c:pt>
                <c:pt idx="6366">
                  <c:v>57.516177820000003</c:v>
                </c:pt>
                <c:pt idx="6367">
                  <c:v>57.524177819999998</c:v>
                </c:pt>
                <c:pt idx="6368">
                  <c:v>57.532177820000001</c:v>
                </c:pt>
                <c:pt idx="6369">
                  <c:v>57.540177819999997</c:v>
                </c:pt>
                <c:pt idx="6370">
                  <c:v>57.548177819999999</c:v>
                </c:pt>
                <c:pt idx="6371">
                  <c:v>57.556177820000002</c:v>
                </c:pt>
                <c:pt idx="6372">
                  <c:v>57.564177819999998</c:v>
                </c:pt>
                <c:pt idx="6373">
                  <c:v>57.57217782</c:v>
                </c:pt>
                <c:pt idx="6374">
                  <c:v>57.580177820000003</c:v>
                </c:pt>
                <c:pt idx="6375">
                  <c:v>57.588177819999999</c:v>
                </c:pt>
                <c:pt idx="6376">
                  <c:v>57.596177820000001</c:v>
                </c:pt>
                <c:pt idx="6377">
                  <c:v>57.604177819999997</c:v>
                </c:pt>
                <c:pt idx="6378">
                  <c:v>57.612177819999999</c:v>
                </c:pt>
                <c:pt idx="6379">
                  <c:v>57.620177820000002</c:v>
                </c:pt>
                <c:pt idx="6380">
                  <c:v>57.628177819999998</c:v>
                </c:pt>
                <c:pt idx="6381">
                  <c:v>57.63617782</c:v>
                </c:pt>
                <c:pt idx="6382">
                  <c:v>57.644177820000003</c:v>
                </c:pt>
                <c:pt idx="6383">
                  <c:v>57.652177819999999</c:v>
                </c:pt>
                <c:pt idx="6384">
                  <c:v>57.660177820000001</c:v>
                </c:pt>
                <c:pt idx="6385">
                  <c:v>57.668177819999997</c:v>
                </c:pt>
                <c:pt idx="6386">
                  <c:v>57.676177819999999</c:v>
                </c:pt>
                <c:pt idx="6387">
                  <c:v>57.684177820000002</c:v>
                </c:pt>
                <c:pt idx="6388">
                  <c:v>57.692177819999998</c:v>
                </c:pt>
                <c:pt idx="6389">
                  <c:v>57.70017782</c:v>
                </c:pt>
                <c:pt idx="6390">
                  <c:v>57.708177820000003</c:v>
                </c:pt>
                <c:pt idx="6391">
                  <c:v>57.716177819999999</c:v>
                </c:pt>
                <c:pt idx="6392">
                  <c:v>57.724177820000001</c:v>
                </c:pt>
                <c:pt idx="6393">
                  <c:v>57.732177819999997</c:v>
                </c:pt>
                <c:pt idx="6394">
                  <c:v>57.74017782</c:v>
                </c:pt>
                <c:pt idx="6395">
                  <c:v>57.748177820000002</c:v>
                </c:pt>
                <c:pt idx="6396">
                  <c:v>57.756177819999998</c:v>
                </c:pt>
                <c:pt idx="6397">
                  <c:v>57.76417782</c:v>
                </c:pt>
                <c:pt idx="6398">
                  <c:v>57.772177820000003</c:v>
                </c:pt>
                <c:pt idx="6399">
                  <c:v>57.780177819999999</c:v>
                </c:pt>
                <c:pt idx="6400">
                  <c:v>57.788177820000001</c:v>
                </c:pt>
                <c:pt idx="6401">
                  <c:v>57.796177819999997</c:v>
                </c:pt>
                <c:pt idx="6402">
                  <c:v>57.80417782</c:v>
                </c:pt>
                <c:pt idx="6403">
                  <c:v>57.812177820000002</c:v>
                </c:pt>
                <c:pt idx="6404">
                  <c:v>57.820177819999998</c:v>
                </c:pt>
                <c:pt idx="6405">
                  <c:v>57.828177820000001</c:v>
                </c:pt>
                <c:pt idx="6406">
                  <c:v>57.836177820000003</c:v>
                </c:pt>
                <c:pt idx="6407">
                  <c:v>57.844177819999999</c:v>
                </c:pt>
                <c:pt idx="6408">
                  <c:v>57.852177820000001</c:v>
                </c:pt>
                <c:pt idx="6409">
                  <c:v>57.860177819999997</c:v>
                </c:pt>
                <c:pt idx="6410">
                  <c:v>57.86817782</c:v>
                </c:pt>
                <c:pt idx="6411">
                  <c:v>57.876177820000002</c:v>
                </c:pt>
                <c:pt idx="6412">
                  <c:v>57.884177819999998</c:v>
                </c:pt>
                <c:pt idx="6413">
                  <c:v>57.892177820000001</c:v>
                </c:pt>
                <c:pt idx="6414">
                  <c:v>57.900177820000003</c:v>
                </c:pt>
                <c:pt idx="6415">
                  <c:v>57.908177819999999</c:v>
                </c:pt>
                <c:pt idx="6416">
                  <c:v>57.916177820000001</c:v>
                </c:pt>
                <c:pt idx="6417">
                  <c:v>57.924177819999997</c:v>
                </c:pt>
                <c:pt idx="6418">
                  <c:v>57.93217782</c:v>
                </c:pt>
                <c:pt idx="6419">
                  <c:v>57.940177820000002</c:v>
                </c:pt>
                <c:pt idx="6420">
                  <c:v>57.948177819999998</c:v>
                </c:pt>
                <c:pt idx="6421">
                  <c:v>57.956177820000001</c:v>
                </c:pt>
                <c:pt idx="6422">
                  <c:v>57.964177820000003</c:v>
                </c:pt>
                <c:pt idx="6423">
                  <c:v>57.972177819999999</c:v>
                </c:pt>
                <c:pt idx="6424">
                  <c:v>57.980177820000002</c:v>
                </c:pt>
                <c:pt idx="6425">
                  <c:v>57.988177819999997</c:v>
                </c:pt>
                <c:pt idx="6426">
                  <c:v>57.99617782</c:v>
                </c:pt>
                <c:pt idx="6427">
                  <c:v>58.004177820000002</c:v>
                </c:pt>
                <c:pt idx="6428">
                  <c:v>58.012177819999998</c:v>
                </c:pt>
                <c:pt idx="6429">
                  <c:v>58.020177820000001</c:v>
                </c:pt>
                <c:pt idx="6430">
                  <c:v>58.028177820000003</c:v>
                </c:pt>
                <c:pt idx="6431">
                  <c:v>58.036177819999999</c:v>
                </c:pt>
                <c:pt idx="6432">
                  <c:v>58.044177820000002</c:v>
                </c:pt>
                <c:pt idx="6433">
                  <c:v>58.052177819999997</c:v>
                </c:pt>
                <c:pt idx="6434">
                  <c:v>58.06017782</c:v>
                </c:pt>
                <c:pt idx="6435">
                  <c:v>58.068177820000002</c:v>
                </c:pt>
                <c:pt idx="6436">
                  <c:v>58.076177819999998</c:v>
                </c:pt>
                <c:pt idx="6437">
                  <c:v>58.084177820000001</c:v>
                </c:pt>
                <c:pt idx="6438">
                  <c:v>58.092177820000003</c:v>
                </c:pt>
                <c:pt idx="6439">
                  <c:v>58.100177819999999</c:v>
                </c:pt>
                <c:pt idx="6440">
                  <c:v>58.108177820000002</c:v>
                </c:pt>
                <c:pt idx="6441">
                  <c:v>58.116177819999997</c:v>
                </c:pt>
                <c:pt idx="6442">
                  <c:v>58.12417782</c:v>
                </c:pt>
                <c:pt idx="6443">
                  <c:v>58.132177820000003</c:v>
                </c:pt>
                <c:pt idx="6444">
                  <c:v>58.140177819999998</c:v>
                </c:pt>
                <c:pt idx="6445">
                  <c:v>58.148177820000001</c:v>
                </c:pt>
                <c:pt idx="6446">
                  <c:v>58.156177820000003</c:v>
                </c:pt>
                <c:pt idx="6447">
                  <c:v>58.164177819999999</c:v>
                </c:pt>
                <c:pt idx="6448">
                  <c:v>58.172177820000002</c:v>
                </c:pt>
                <c:pt idx="6449">
                  <c:v>58.180177819999997</c:v>
                </c:pt>
                <c:pt idx="6450">
                  <c:v>58.18817782</c:v>
                </c:pt>
                <c:pt idx="6451">
                  <c:v>58.196177820000003</c:v>
                </c:pt>
                <c:pt idx="6452">
                  <c:v>58.204177819999998</c:v>
                </c:pt>
                <c:pt idx="6453">
                  <c:v>58.212177820000001</c:v>
                </c:pt>
                <c:pt idx="6454">
                  <c:v>58.220177820000004</c:v>
                </c:pt>
                <c:pt idx="6455">
                  <c:v>58.228177819999999</c:v>
                </c:pt>
                <c:pt idx="6456">
                  <c:v>58.236177820000002</c:v>
                </c:pt>
                <c:pt idx="6457">
                  <c:v>58.244177819999997</c:v>
                </c:pt>
                <c:pt idx="6458">
                  <c:v>58.25217782</c:v>
                </c:pt>
                <c:pt idx="6459">
                  <c:v>58.260177820000003</c:v>
                </c:pt>
                <c:pt idx="6460">
                  <c:v>58.268177819999998</c:v>
                </c:pt>
                <c:pt idx="6461">
                  <c:v>58.276177820000001</c:v>
                </c:pt>
                <c:pt idx="6462">
                  <c:v>58.284177819999996</c:v>
                </c:pt>
                <c:pt idx="6463">
                  <c:v>58.292177819999999</c:v>
                </c:pt>
                <c:pt idx="6464">
                  <c:v>58.300177820000002</c:v>
                </c:pt>
                <c:pt idx="6465">
                  <c:v>58.308177819999997</c:v>
                </c:pt>
                <c:pt idx="6466">
                  <c:v>58.31617782</c:v>
                </c:pt>
                <c:pt idx="6467">
                  <c:v>58.324177820000003</c:v>
                </c:pt>
                <c:pt idx="6468">
                  <c:v>58.332177819999998</c:v>
                </c:pt>
                <c:pt idx="6469">
                  <c:v>58.340177820000001</c:v>
                </c:pt>
                <c:pt idx="6470">
                  <c:v>58.348177819999997</c:v>
                </c:pt>
                <c:pt idx="6471">
                  <c:v>58.356177819999999</c:v>
                </c:pt>
                <c:pt idx="6472">
                  <c:v>58.364177820000002</c:v>
                </c:pt>
                <c:pt idx="6473">
                  <c:v>58.372177819999997</c:v>
                </c:pt>
                <c:pt idx="6474">
                  <c:v>58.38017782</c:v>
                </c:pt>
                <c:pt idx="6475">
                  <c:v>58.388177820000003</c:v>
                </c:pt>
                <c:pt idx="6476">
                  <c:v>58.396177819999998</c:v>
                </c:pt>
                <c:pt idx="6477">
                  <c:v>58.404177820000001</c:v>
                </c:pt>
                <c:pt idx="6478">
                  <c:v>58.412177819999997</c:v>
                </c:pt>
                <c:pt idx="6479">
                  <c:v>58.420177819999999</c:v>
                </c:pt>
                <c:pt idx="6480">
                  <c:v>58.428177820000002</c:v>
                </c:pt>
                <c:pt idx="6481">
                  <c:v>58.436177819999997</c:v>
                </c:pt>
                <c:pt idx="6482">
                  <c:v>58.44417782</c:v>
                </c:pt>
                <c:pt idx="6483">
                  <c:v>58.452177820000003</c:v>
                </c:pt>
                <c:pt idx="6484">
                  <c:v>58.460177819999998</c:v>
                </c:pt>
                <c:pt idx="6485">
                  <c:v>58.468177820000001</c:v>
                </c:pt>
                <c:pt idx="6486">
                  <c:v>58.476177819999997</c:v>
                </c:pt>
                <c:pt idx="6487">
                  <c:v>58.484177819999999</c:v>
                </c:pt>
                <c:pt idx="6488">
                  <c:v>58.492177820000002</c:v>
                </c:pt>
                <c:pt idx="6489">
                  <c:v>58.500177819999998</c:v>
                </c:pt>
                <c:pt idx="6490">
                  <c:v>58.50817782</c:v>
                </c:pt>
                <c:pt idx="6491">
                  <c:v>58.516177820000003</c:v>
                </c:pt>
                <c:pt idx="6492">
                  <c:v>58.524177819999998</c:v>
                </c:pt>
                <c:pt idx="6493">
                  <c:v>58.532177820000001</c:v>
                </c:pt>
                <c:pt idx="6494">
                  <c:v>58.540177819999997</c:v>
                </c:pt>
                <c:pt idx="6495">
                  <c:v>58.548177819999999</c:v>
                </c:pt>
                <c:pt idx="6496">
                  <c:v>58.556177820000002</c:v>
                </c:pt>
                <c:pt idx="6497">
                  <c:v>58.564177819999998</c:v>
                </c:pt>
                <c:pt idx="6498">
                  <c:v>58.57217782</c:v>
                </c:pt>
                <c:pt idx="6499">
                  <c:v>58.580177820000003</c:v>
                </c:pt>
                <c:pt idx="6500">
                  <c:v>58.588177819999999</c:v>
                </c:pt>
                <c:pt idx="6501">
                  <c:v>58.596177820000001</c:v>
                </c:pt>
                <c:pt idx="6502">
                  <c:v>58.604177819999997</c:v>
                </c:pt>
                <c:pt idx="6503">
                  <c:v>58.612177819999999</c:v>
                </c:pt>
                <c:pt idx="6504">
                  <c:v>58.620177820000002</c:v>
                </c:pt>
                <c:pt idx="6505">
                  <c:v>58.628177819999998</c:v>
                </c:pt>
                <c:pt idx="6506">
                  <c:v>58.63617782</c:v>
                </c:pt>
                <c:pt idx="6507">
                  <c:v>58.644177820000003</c:v>
                </c:pt>
                <c:pt idx="6508">
                  <c:v>58.652177819999999</c:v>
                </c:pt>
                <c:pt idx="6509">
                  <c:v>58.660177820000001</c:v>
                </c:pt>
                <c:pt idx="6510">
                  <c:v>58.668177819999997</c:v>
                </c:pt>
                <c:pt idx="6511">
                  <c:v>58.676177819999999</c:v>
                </c:pt>
                <c:pt idx="6512">
                  <c:v>58.684177820000002</c:v>
                </c:pt>
                <c:pt idx="6513">
                  <c:v>58.692177819999998</c:v>
                </c:pt>
                <c:pt idx="6514">
                  <c:v>58.70017782</c:v>
                </c:pt>
                <c:pt idx="6515">
                  <c:v>58.708177820000003</c:v>
                </c:pt>
                <c:pt idx="6516">
                  <c:v>58.716177819999999</c:v>
                </c:pt>
                <c:pt idx="6517">
                  <c:v>58.724177820000001</c:v>
                </c:pt>
                <c:pt idx="6518">
                  <c:v>58.732177819999997</c:v>
                </c:pt>
                <c:pt idx="6519">
                  <c:v>58.74017782</c:v>
                </c:pt>
                <c:pt idx="6520">
                  <c:v>58.748177820000002</c:v>
                </c:pt>
                <c:pt idx="6521">
                  <c:v>58.756177819999998</c:v>
                </c:pt>
                <c:pt idx="6522">
                  <c:v>58.76417782</c:v>
                </c:pt>
                <c:pt idx="6523">
                  <c:v>58.772177820000003</c:v>
                </c:pt>
                <c:pt idx="6524">
                  <c:v>58.780177819999999</c:v>
                </c:pt>
                <c:pt idx="6525">
                  <c:v>58.788177820000001</c:v>
                </c:pt>
                <c:pt idx="6526">
                  <c:v>58.796177819999997</c:v>
                </c:pt>
                <c:pt idx="6527">
                  <c:v>58.80417782</c:v>
                </c:pt>
                <c:pt idx="6528">
                  <c:v>58.812177820000002</c:v>
                </c:pt>
                <c:pt idx="6529">
                  <c:v>58.820177819999998</c:v>
                </c:pt>
                <c:pt idx="6530">
                  <c:v>58.828177820000001</c:v>
                </c:pt>
                <c:pt idx="6531">
                  <c:v>58.836177820000003</c:v>
                </c:pt>
                <c:pt idx="6532">
                  <c:v>58.844177819999999</c:v>
                </c:pt>
                <c:pt idx="6533">
                  <c:v>58.852177820000001</c:v>
                </c:pt>
                <c:pt idx="6534">
                  <c:v>58.860177819999997</c:v>
                </c:pt>
                <c:pt idx="6535">
                  <c:v>58.86817782</c:v>
                </c:pt>
                <c:pt idx="6536">
                  <c:v>58.876177820000002</c:v>
                </c:pt>
                <c:pt idx="6537">
                  <c:v>58.884177819999998</c:v>
                </c:pt>
                <c:pt idx="6538">
                  <c:v>58.892177820000001</c:v>
                </c:pt>
                <c:pt idx="6539">
                  <c:v>58.900177820000003</c:v>
                </c:pt>
                <c:pt idx="6540">
                  <c:v>58.908177819999999</c:v>
                </c:pt>
                <c:pt idx="6541">
                  <c:v>58.916177820000001</c:v>
                </c:pt>
                <c:pt idx="6542">
                  <c:v>58.924177819999997</c:v>
                </c:pt>
                <c:pt idx="6543">
                  <c:v>58.93217782</c:v>
                </c:pt>
                <c:pt idx="6544">
                  <c:v>58.940177820000002</c:v>
                </c:pt>
                <c:pt idx="6545">
                  <c:v>58.948177819999998</c:v>
                </c:pt>
                <c:pt idx="6546">
                  <c:v>58.956177820000001</c:v>
                </c:pt>
                <c:pt idx="6547">
                  <c:v>58.964177820000003</c:v>
                </c:pt>
                <c:pt idx="6548">
                  <c:v>58.972177819999999</c:v>
                </c:pt>
                <c:pt idx="6549">
                  <c:v>58.980177820000002</c:v>
                </c:pt>
                <c:pt idx="6550">
                  <c:v>58.988177819999997</c:v>
                </c:pt>
                <c:pt idx="6551">
                  <c:v>58.99617782</c:v>
                </c:pt>
                <c:pt idx="6552">
                  <c:v>59.004177820000002</c:v>
                </c:pt>
                <c:pt idx="6553">
                  <c:v>59.012177819999998</c:v>
                </c:pt>
                <c:pt idx="6554">
                  <c:v>59.020177820000001</c:v>
                </c:pt>
                <c:pt idx="6555">
                  <c:v>59.028177820000003</c:v>
                </c:pt>
                <c:pt idx="6556">
                  <c:v>59.036177819999999</c:v>
                </c:pt>
                <c:pt idx="6557">
                  <c:v>59.044177820000002</c:v>
                </c:pt>
                <c:pt idx="6558">
                  <c:v>59.052177819999997</c:v>
                </c:pt>
                <c:pt idx="6559">
                  <c:v>59.06017782</c:v>
                </c:pt>
                <c:pt idx="6560">
                  <c:v>59.068177820000002</c:v>
                </c:pt>
                <c:pt idx="6561">
                  <c:v>59.076177819999998</c:v>
                </c:pt>
                <c:pt idx="6562">
                  <c:v>59.084177820000001</c:v>
                </c:pt>
                <c:pt idx="6563">
                  <c:v>59.092177820000003</c:v>
                </c:pt>
                <c:pt idx="6564">
                  <c:v>59.100177819999999</c:v>
                </c:pt>
                <c:pt idx="6565">
                  <c:v>59.108177820000002</c:v>
                </c:pt>
                <c:pt idx="6566">
                  <c:v>59.116177819999997</c:v>
                </c:pt>
                <c:pt idx="6567">
                  <c:v>59.12417782</c:v>
                </c:pt>
                <c:pt idx="6568">
                  <c:v>59.132177820000003</c:v>
                </c:pt>
                <c:pt idx="6569">
                  <c:v>59.140177819999998</c:v>
                </c:pt>
                <c:pt idx="6570">
                  <c:v>59.148177820000001</c:v>
                </c:pt>
                <c:pt idx="6571">
                  <c:v>59.156177820000003</c:v>
                </c:pt>
                <c:pt idx="6572">
                  <c:v>59.164177819999999</c:v>
                </c:pt>
                <c:pt idx="6573">
                  <c:v>59.172177820000002</c:v>
                </c:pt>
                <c:pt idx="6574">
                  <c:v>59.180177819999997</c:v>
                </c:pt>
                <c:pt idx="6575">
                  <c:v>59.18817782</c:v>
                </c:pt>
                <c:pt idx="6576">
                  <c:v>59.196177820000003</c:v>
                </c:pt>
                <c:pt idx="6577">
                  <c:v>59.204177819999998</c:v>
                </c:pt>
                <c:pt idx="6578">
                  <c:v>59.212177820000001</c:v>
                </c:pt>
                <c:pt idx="6579">
                  <c:v>59.220177820000004</c:v>
                </c:pt>
                <c:pt idx="6580">
                  <c:v>59.228177819999999</c:v>
                </c:pt>
                <c:pt idx="6581">
                  <c:v>59.236177820000002</c:v>
                </c:pt>
                <c:pt idx="6582">
                  <c:v>59.244177819999997</c:v>
                </c:pt>
                <c:pt idx="6583">
                  <c:v>59.25217782</c:v>
                </c:pt>
                <c:pt idx="6584">
                  <c:v>59.260177820000003</c:v>
                </c:pt>
                <c:pt idx="6585">
                  <c:v>59.268177819999998</c:v>
                </c:pt>
                <c:pt idx="6586">
                  <c:v>59.276177820000001</c:v>
                </c:pt>
                <c:pt idx="6587">
                  <c:v>59.284177819999996</c:v>
                </c:pt>
                <c:pt idx="6588">
                  <c:v>59.292177819999999</c:v>
                </c:pt>
                <c:pt idx="6589">
                  <c:v>59.300177820000002</c:v>
                </c:pt>
                <c:pt idx="6590">
                  <c:v>59.308177819999997</c:v>
                </c:pt>
                <c:pt idx="6591">
                  <c:v>59.31617782</c:v>
                </c:pt>
                <c:pt idx="6592">
                  <c:v>59.324177820000003</c:v>
                </c:pt>
                <c:pt idx="6593">
                  <c:v>59.332177819999998</c:v>
                </c:pt>
                <c:pt idx="6594">
                  <c:v>59.340177820000001</c:v>
                </c:pt>
                <c:pt idx="6595">
                  <c:v>59.348177819999997</c:v>
                </c:pt>
                <c:pt idx="6596">
                  <c:v>59.356177819999999</c:v>
                </c:pt>
                <c:pt idx="6597">
                  <c:v>59.364177820000002</c:v>
                </c:pt>
                <c:pt idx="6598">
                  <c:v>59.372177819999997</c:v>
                </c:pt>
                <c:pt idx="6599">
                  <c:v>59.38017782</c:v>
                </c:pt>
                <c:pt idx="6600">
                  <c:v>59.388177820000003</c:v>
                </c:pt>
                <c:pt idx="6601">
                  <c:v>59.396177819999998</c:v>
                </c:pt>
                <c:pt idx="6602">
                  <c:v>59.404177820000001</c:v>
                </c:pt>
                <c:pt idx="6603">
                  <c:v>59.412177819999997</c:v>
                </c:pt>
                <c:pt idx="6604">
                  <c:v>59.420177819999999</c:v>
                </c:pt>
                <c:pt idx="6605">
                  <c:v>59.428177820000002</c:v>
                </c:pt>
                <c:pt idx="6606">
                  <c:v>59.436177819999997</c:v>
                </c:pt>
                <c:pt idx="6607">
                  <c:v>59.44417782</c:v>
                </c:pt>
                <c:pt idx="6608">
                  <c:v>59.452177820000003</c:v>
                </c:pt>
                <c:pt idx="6609">
                  <c:v>59.460177819999998</c:v>
                </c:pt>
                <c:pt idx="6610">
                  <c:v>59.468177820000001</c:v>
                </c:pt>
                <c:pt idx="6611">
                  <c:v>59.476177819999997</c:v>
                </c:pt>
                <c:pt idx="6612">
                  <c:v>59.484177819999999</c:v>
                </c:pt>
                <c:pt idx="6613">
                  <c:v>59.492177820000002</c:v>
                </c:pt>
                <c:pt idx="6614">
                  <c:v>59.500177819999998</c:v>
                </c:pt>
                <c:pt idx="6615">
                  <c:v>59.50817782</c:v>
                </c:pt>
                <c:pt idx="6616">
                  <c:v>59.516177820000003</c:v>
                </c:pt>
                <c:pt idx="6617">
                  <c:v>59.524177819999998</c:v>
                </c:pt>
                <c:pt idx="6618">
                  <c:v>59.532177820000001</c:v>
                </c:pt>
                <c:pt idx="6619">
                  <c:v>59.540177819999997</c:v>
                </c:pt>
                <c:pt idx="6620">
                  <c:v>59.548177819999999</c:v>
                </c:pt>
                <c:pt idx="6621">
                  <c:v>59.556177820000002</c:v>
                </c:pt>
                <c:pt idx="6622">
                  <c:v>59.564177819999998</c:v>
                </c:pt>
                <c:pt idx="6623">
                  <c:v>59.57217782</c:v>
                </c:pt>
                <c:pt idx="6624">
                  <c:v>59.580177820000003</c:v>
                </c:pt>
                <c:pt idx="6625">
                  <c:v>59.588177819999999</c:v>
                </c:pt>
                <c:pt idx="6626">
                  <c:v>59.596177820000001</c:v>
                </c:pt>
                <c:pt idx="6627">
                  <c:v>59.604177819999997</c:v>
                </c:pt>
                <c:pt idx="6628">
                  <c:v>59.612177819999999</c:v>
                </c:pt>
                <c:pt idx="6629">
                  <c:v>59.620177820000002</c:v>
                </c:pt>
                <c:pt idx="6630">
                  <c:v>59.628177819999998</c:v>
                </c:pt>
                <c:pt idx="6631">
                  <c:v>59.63617782</c:v>
                </c:pt>
                <c:pt idx="6632">
                  <c:v>59.644177820000003</c:v>
                </c:pt>
                <c:pt idx="6633">
                  <c:v>59.652177819999999</c:v>
                </c:pt>
                <c:pt idx="6634">
                  <c:v>59.660177820000001</c:v>
                </c:pt>
                <c:pt idx="6635">
                  <c:v>59.668177819999997</c:v>
                </c:pt>
                <c:pt idx="6636">
                  <c:v>59.676177819999999</c:v>
                </c:pt>
                <c:pt idx="6637">
                  <c:v>59.684177820000002</c:v>
                </c:pt>
                <c:pt idx="6638">
                  <c:v>59.692177819999998</c:v>
                </c:pt>
                <c:pt idx="6639">
                  <c:v>59.70017782</c:v>
                </c:pt>
                <c:pt idx="6640">
                  <c:v>59.708177820000003</c:v>
                </c:pt>
                <c:pt idx="6641">
                  <c:v>59.716177819999999</c:v>
                </c:pt>
                <c:pt idx="6642">
                  <c:v>59.724177820000001</c:v>
                </c:pt>
                <c:pt idx="6643">
                  <c:v>59.732177819999997</c:v>
                </c:pt>
                <c:pt idx="6644">
                  <c:v>59.74017782</c:v>
                </c:pt>
                <c:pt idx="6645">
                  <c:v>59.748177820000002</c:v>
                </c:pt>
                <c:pt idx="6646">
                  <c:v>59.756177819999998</c:v>
                </c:pt>
                <c:pt idx="6647">
                  <c:v>59.76417782</c:v>
                </c:pt>
                <c:pt idx="6648">
                  <c:v>59.772177820000003</c:v>
                </c:pt>
                <c:pt idx="6649">
                  <c:v>59.780177819999999</c:v>
                </c:pt>
                <c:pt idx="6650">
                  <c:v>59.788177820000001</c:v>
                </c:pt>
                <c:pt idx="6651">
                  <c:v>59.796177819999997</c:v>
                </c:pt>
                <c:pt idx="6652">
                  <c:v>59.80417782</c:v>
                </c:pt>
                <c:pt idx="6653">
                  <c:v>59.812177820000002</c:v>
                </c:pt>
                <c:pt idx="6654">
                  <c:v>59.820177819999998</c:v>
                </c:pt>
                <c:pt idx="6655">
                  <c:v>59.828177820000001</c:v>
                </c:pt>
                <c:pt idx="6656">
                  <c:v>59.836177820000003</c:v>
                </c:pt>
                <c:pt idx="6657">
                  <c:v>59.844177819999999</c:v>
                </c:pt>
                <c:pt idx="6658">
                  <c:v>59.852177820000001</c:v>
                </c:pt>
                <c:pt idx="6659">
                  <c:v>59.860177819999997</c:v>
                </c:pt>
                <c:pt idx="6660">
                  <c:v>59.86817782</c:v>
                </c:pt>
                <c:pt idx="6661">
                  <c:v>59.876177820000002</c:v>
                </c:pt>
                <c:pt idx="6662">
                  <c:v>59.884177819999998</c:v>
                </c:pt>
                <c:pt idx="6663">
                  <c:v>59.892177820000001</c:v>
                </c:pt>
                <c:pt idx="6664">
                  <c:v>59.900177820000003</c:v>
                </c:pt>
                <c:pt idx="6665">
                  <c:v>59.908177819999999</c:v>
                </c:pt>
                <c:pt idx="6666">
                  <c:v>59.916177820000001</c:v>
                </c:pt>
                <c:pt idx="6667">
                  <c:v>59.924177819999997</c:v>
                </c:pt>
                <c:pt idx="6668">
                  <c:v>59.93217782</c:v>
                </c:pt>
                <c:pt idx="6669">
                  <c:v>59.940177820000002</c:v>
                </c:pt>
                <c:pt idx="6670">
                  <c:v>59.948177819999998</c:v>
                </c:pt>
                <c:pt idx="6671">
                  <c:v>59.956177820000001</c:v>
                </c:pt>
                <c:pt idx="6672">
                  <c:v>59.964177820000003</c:v>
                </c:pt>
                <c:pt idx="6673">
                  <c:v>59.972177819999999</c:v>
                </c:pt>
                <c:pt idx="6674">
                  <c:v>59.980177820000002</c:v>
                </c:pt>
                <c:pt idx="6675">
                  <c:v>59.988177819999997</c:v>
                </c:pt>
                <c:pt idx="6676">
                  <c:v>59.99617782</c:v>
                </c:pt>
                <c:pt idx="6677">
                  <c:v>60.004177820000002</c:v>
                </c:pt>
                <c:pt idx="6678">
                  <c:v>60.012177819999998</c:v>
                </c:pt>
                <c:pt idx="6679">
                  <c:v>60.020177820000001</c:v>
                </c:pt>
                <c:pt idx="6680">
                  <c:v>60.028177820000003</c:v>
                </c:pt>
                <c:pt idx="6681">
                  <c:v>60.036177819999999</c:v>
                </c:pt>
                <c:pt idx="6682">
                  <c:v>60.044177820000002</c:v>
                </c:pt>
                <c:pt idx="6683">
                  <c:v>60.052177819999997</c:v>
                </c:pt>
                <c:pt idx="6684">
                  <c:v>60.06017782</c:v>
                </c:pt>
                <c:pt idx="6685">
                  <c:v>60.068177820000002</c:v>
                </c:pt>
                <c:pt idx="6686">
                  <c:v>60.076177819999998</c:v>
                </c:pt>
                <c:pt idx="6687">
                  <c:v>60.084177820000001</c:v>
                </c:pt>
                <c:pt idx="6688">
                  <c:v>60.092177820000003</c:v>
                </c:pt>
                <c:pt idx="6689">
                  <c:v>60.100177819999999</c:v>
                </c:pt>
                <c:pt idx="6690">
                  <c:v>60.108177820000002</c:v>
                </c:pt>
                <c:pt idx="6691">
                  <c:v>60.116177819999997</c:v>
                </c:pt>
                <c:pt idx="6692">
                  <c:v>60.12417782</c:v>
                </c:pt>
                <c:pt idx="6693">
                  <c:v>60.132177820000003</c:v>
                </c:pt>
                <c:pt idx="6694">
                  <c:v>60.140177819999998</c:v>
                </c:pt>
                <c:pt idx="6695">
                  <c:v>60.148177820000001</c:v>
                </c:pt>
                <c:pt idx="6696">
                  <c:v>60.156177820000003</c:v>
                </c:pt>
                <c:pt idx="6697">
                  <c:v>60.164177819999999</c:v>
                </c:pt>
                <c:pt idx="6698">
                  <c:v>60.172177820000002</c:v>
                </c:pt>
                <c:pt idx="6699">
                  <c:v>60.180177819999997</c:v>
                </c:pt>
                <c:pt idx="6700">
                  <c:v>60.18817782</c:v>
                </c:pt>
                <c:pt idx="6701">
                  <c:v>60.196177820000003</c:v>
                </c:pt>
                <c:pt idx="6702">
                  <c:v>60.204177819999998</c:v>
                </c:pt>
                <c:pt idx="6703">
                  <c:v>60.212177820000001</c:v>
                </c:pt>
                <c:pt idx="6704">
                  <c:v>60.220177820000004</c:v>
                </c:pt>
                <c:pt idx="6705">
                  <c:v>60.228177819999999</c:v>
                </c:pt>
                <c:pt idx="6706">
                  <c:v>60.236177820000002</c:v>
                </c:pt>
                <c:pt idx="6707">
                  <c:v>60.244177819999997</c:v>
                </c:pt>
                <c:pt idx="6708">
                  <c:v>60.25217782</c:v>
                </c:pt>
                <c:pt idx="6709">
                  <c:v>60.260177820000003</c:v>
                </c:pt>
                <c:pt idx="6710">
                  <c:v>60.268177819999998</c:v>
                </c:pt>
                <c:pt idx="6711">
                  <c:v>60.276177820000001</c:v>
                </c:pt>
                <c:pt idx="6712">
                  <c:v>60.284177819999996</c:v>
                </c:pt>
                <c:pt idx="6713">
                  <c:v>60.292177819999999</c:v>
                </c:pt>
                <c:pt idx="6714">
                  <c:v>60.300177820000002</c:v>
                </c:pt>
                <c:pt idx="6715">
                  <c:v>60.308177819999997</c:v>
                </c:pt>
                <c:pt idx="6716">
                  <c:v>60.31617782</c:v>
                </c:pt>
                <c:pt idx="6717">
                  <c:v>60.324177820000003</c:v>
                </c:pt>
                <c:pt idx="6718">
                  <c:v>60.332177819999998</c:v>
                </c:pt>
                <c:pt idx="6719">
                  <c:v>60.340177820000001</c:v>
                </c:pt>
                <c:pt idx="6720">
                  <c:v>60.348177819999997</c:v>
                </c:pt>
                <c:pt idx="6721">
                  <c:v>60.356177819999999</c:v>
                </c:pt>
                <c:pt idx="6722">
                  <c:v>60.364177820000002</c:v>
                </c:pt>
                <c:pt idx="6723">
                  <c:v>60.372177819999997</c:v>
                </c:pt>
                <c:pt idx="6724">
                  <c:v>60.38017782</c:v>
                </c:pt>
                <c:pt idx="6725">
                  <c:v>60.388177820000003</c:v>
                </c:pt>
                <c:pt idx="6726">
                  <c:v>60.396177819999998</c:v>
                </c:pt>
                <c:pt idx="6727">
                  <c:v>60.404177820000001</c:v>
                </c:pt>
                <c:pt idx="6728">
                  <c:v>60.412177819999997</c:v>
                </c:pt>
                <c:pt idx="6729">
                  <c:v>60.420177819999999</c:v>
                </c:pt>
                <c:pt idx="6730">
                  <c:v>60.428177820000002</c:v>
                </c:pt>
                <c:pt idx="6731">
                  <c:v>60.436177819999997</c:v>
                </c:pt>
                <c:pt idx="6732">
                  <c:v>60.44417782</c:v>
                </c:pt>
                <c:pt idx="6733">
                  <c:v>60.452177820000003</c:v>
                </c:pt>
                <c:pt idx="6734">
                  <c:v>60.460177819999998</c:v>
                </c:pt>
                <c:pt idx="6735">
                  <c:v>60.468177820000001</c:v>
                </c:pt>
                <c:pt idx="6736">
                  <c:v>60.476177819999997</c:v>
                </c:pt>
                <c:pt idx="6737">
                  <c:v>60.484177819999999</c:v>
                </c:pt>
                <c:pt idx="6738">
                  <c:v>60.492177820000002</c:v>
                </c:pt>
                <c:pt idx="6739">
                  <c:v>60.500177819999998</c:v>
                </c:pt>
                <c:pt idx="6740">
                  <c:v>60.50817782</c:v>
                </c:pt>
                <c:pt idx="6741">
                  <c:v>60.516177820000003</c:v>
                </c:pt>
                <c:pt idx="6742">
                  <c:v>60.524177819999998</c:v>
                </c:pt>
                <c:pt idx="6743">
                  <c:v>60.532177820000001</c:v>
                </c:pt>
                <c:pt idx="6744">
                  <c:v>60.540177819999997</c:v>
                </c:pt>
                <c:pt idx="6745">
                  <c:v>60.548177819999999</c:v>
                </c:pt>
                <c:pt idx="6746">
                  <c:v>60.556177820000002</c:v>
                </c:pt>
                <c:pt idx="6747">
                  <c:v>60.564177819999998</c:v>
                </c:pt>
                <c:pt idx="6748">
                  <c:v>60.57217782</c:v>
                </c:pt>
                <c:pt idx="6749">
                  <c:v>60.580177820000003</c:v>
                </c:pt>
                <c:pt idx="6750">
                  <c:v>60.588177819999999</c:v>
                </c:pt>
                <c:pt idx="6751">
                  <c:v>60.596177820000001</c:v>
                </c:pt>
                <c:pt idx="6752">
                  <c:v>60.604177819999997</c:v>
                </c:pt>
                <c:pt idx="6753">
                  <c:v>60.612177819999999</c:v>
                </c:pt>
                <c:pt idx="6754">
                  <c:v>60.620177820000002</c:v>
                </c:pt>
                <c:pt idx="6755">
                  <c:v>60.628177819999998</c:v>
                </c:pt>
                <c:pt idx="6756">
                  <c:v>60.63617782</c:v>
                </c:pt>
                <c:pt idx="6757">
                  <c:v>60.644177820000003</c:v>
                </c:pt>
                <c:pt idx="6758">
                  <c:v>60.652177819999999</c:v>
                </c:pt>
                <c:pt idx="6759">
                  <c:v>60.660177820000001</c:v>
                </c:pt>
                <c:pt idx="6760">
                  <c:v>60.668177819999997</c:v>
                </c:pt>
                <c:pt idx="6761">
                  <c:v>60.676177819999999</c:v>
                </c:pt>
                <c:pt idx="6762">
                  <c:v>60.684177820000002</c:v>
                </c:pt>
                <c:pt idx="6763">
                  <c:v>60.692177819999998</c:v>
                </c:pt>
                <c:pt idx="6764">
                  <c:v>60.70017782</c:v>
                </c:pt>
                <c:pt idx="6765">
                  <c:v>60.708177820000003</c:v>
                </c:pt>
                <c:pt idx="6766">
                  <c:v>60.716177819999999</c:v>
                </c:pt>
                <c:pt idx="6767">
                  <c:v>60.724177820000001</c:v>
                </c:pt>
                <c:pt idx="6768">
                  <c:v>60.732177819999997</c:v>
                </c:pt>
                <c:pt idx="6769">
                  <c:v>60.74017782</c:v>
                </c:pt>
                <c:pt idx="6770">
                  <c:v>60.748177820000002</c:v>
                </c:pt>
                <c:pt idx="6771">
                  <c:v>60.756177819999998</c:v>
                </c:pt>
                <c:pt idx="6772">
                  <c:v>60.76417782</c:v>
                </c:pt>
                <c:pt idx="6773">
                  <c:v>60.772177820000003</c:v>
                </c:pt>
                <c:pt idx="6774">
                  <c:v>60.780177819999999</c:v>
                </c:pt>
                <c:pt idx="6775">
                  <c:v>60.788177820000001</c:v>
                </c:pt>
                <c:pt idx="6776">
                  <c:v>60.796177819999997</c:v>
                </c:pt>
                <c:pt idx="6777">
                  <c:v>60.80417782</c:v>
                </c:pt>
                <c:pt idx="6778">
                  <c:v>60.812177820000002</c:v>
                </c:pt>
                <c:pt idx="6779">
                  <c:v>60.820177819999998</c:v>
                </c:pt>
                <c:pt idx="6780">
                  <c:v>60.828177820000001</c:v>
                </c:pt>
                <c:pt idx="6781">
                  <c:v>60.836177820000003</c:v>
                </c:pt>
                <c:pt idx="6782">
                  <c:v>60.844177819999999</c:v>
                </c:pt>
                <c:pt idx="6783">
                  <c:v>60.852177820000001</c:v>
                </c:pt>
                <c:pt idx="6784">
                  <c:v>60.860177819999997</c:v>
                </c:pt>
                <c:pt idx="6785">
                  <c:v>60.86817782</c:v>
                </c:pt>
                <c:pt idx="6786">
                  <c:v>60.876177820000002</c:v>
                </c:pt>
                <c:pt idx="6787">
                  <c:v>60.884177819999998</c:v>
                </c:pt>
                <c:pt idx="6788">
                  <c:v>60.892177820000001</c:v>
                </c:pt>
                <c:pt idx="6789">
                  <c:v>60.900177820000003</c:v>
                </c:pt>
                <c:pt idx="6790">
                  <c:v>60.908177819999999</c:v>
                </c:pt>
                <c:pt idx="6791">
                  <c:v>60.916177820000001</c:v>
                </c:pt>
                <c:pt idx="6792">
                  <c:v>60.924177819999997</c:v>
                </c:pt>
                <c:pt idx="6793">
                  <c:v>60.93217782</c:v>
                </c:pt>
                <c:pt idx="6794">
                  <c:v>60.940177820000002</c:v>
                </c:pt>
                <c:pt idx="6795">
                  <c:v>60.948177819999998</c:v>
                </c:pt>
                <c:pt idx="6796">
                  <c:v>60.956177820000001</c:v>
                </c:pt>
                <c:pt idx="6797">
                  <c:v>60.964177820000003</c:v>
                </c:pt>
                <c:pt idx="6798">
                  <c:v>60.972177819999999</c:v>
                </c:pt>
                <c:pt idx="6799">
                  <c:v>60.980177820000002</c:v>
                </c:pt>
                <c:pt idx="6800">
                  <c:v>60.988177819999997</c:v>
                </c:pt>
                <c:pt idx="6801">
                  <c:v>60.99617782</c:v>
                </c:pt>
                <c:pt idx="6802">
                  <c:v>61.004177820000002</c:v>
                </c:pt>
                <c:pt idx="6803">
                  <c:v>61.012177819999998</c:v>
                </c:pt>
                <c:pt idx="6804">
                  <c:v>61.020177820000001</c:v>
                </c:pt>
                <c:pt idx="6805">
                  <c:v>61.028177820000003</c:v>
                </c:pt>
                <c:pt idx="6806">
                  <c:v>61.036177819999999</c:v>
                </c:pt>
                <c:pt idx="6807">
                  <c:v>61.044177820000002</c:v>
                </c:pt>
                <c:pt idx="6808">
                  <c:v>61.052177819999997</c:v>
                </c:pt>
                <c:pt idx="6809">
                  <c:v>61.06017782</c:v>
                </c:pt>
                <c:pt idx="6810">
                  <c:v>61.068177820000002</c:v>
                </c:pt>
                <c:pt idx="6811">
                  <c:v>61.076177819999998</c:v>
                </c:pt>
                <c:pt idx="6812">
                  <c:v>61.084177820000001</c:v>
                </c:pt>
                <c:pt idx="6813">
                  <c:v>61.092177820000003</c:v>
                </c:pt>
                <c:pt idx="6814">
                  <c:v>61.100177819999999</c:v>
                </c:pt>
                <c:pt idx="6815">
                  <c:v>61.108177820000002</c:v>
                </c:pt>
                <c:pt idx="6816">
                  <c:v>61.116177819999997</c:v>
                </c:pt>
                <c:pt idx="6817">
                  <c:v>61.12417782</c:v>
                </c:pt>
                <c:pt idx="6818">
                  <c:v>61.132177820000003</c:v>
                </c:pt>
                <c:pt idx="6819">
                  <c:v>61.140177819999998</c:v>
                </c:pt>
                <c:pt idx="6820">
                  <c:v>61.148177820000001</c:v>
                </c:pt>
                <c:pt idx="6821">
                  <c:v>61.156177820000003</c:v>
                </c:pt>
                <c:pt idx="6822">
                  <c:v>61.164177819999999</c:v>
                </c:pt>
                <c:pt idx="6823">
                  <c:v>61.172177820000002</c:v>
                </c:pt>
                <c:pt idx="6824">
                  <c:v>61.180177819999997</c:v>
                </c:pt>
                <c:pt idx="6825">
                  <c:v>61.18817782</c:v>
                </c:pt>
                <c:pt idx="6826">
                  <c:v>61.196177820000003</c:v>
                </c:pt>
                <c:pt idx="6827">
                  <c:v>61.204177819999998</c:v>
                </c:pt>
                <c:pt idx="6828">
                  <c:v>61.212177820000001</c:v>
                </c:pt>
                <c:pt idx="6829">
                  <c:v>61.220177820000004</c:v>
                </c:pt>
                <c:pt idx="6830">
                  <c:v>61.228177819999999</c:v>
                </c:pt>
                <c:pt idx="6831">
                  <c:v>61.236177820000002</c:v>
                </c:pt>
                <c:pt idx="6832">
                  <c:v>61.244177819999997</c:v>
                </c:pt>
                <c:pt idx="6833">
                  <c:v>61.25217782</c:v>
                </c:pt>
                <c:pt idx="6834">
                  <c:v>61.260177820000003</c:v>
                </c:pt>
                <c:pt idx="6835">
                  <c:v>61.268177819999998</c:v>
                </c:pt>
                <c:pt idx="6836">
                  <c:v>61.276177820000001</c:v>
                </c:pt>
                <c:pt idx="6837">
                  <c:v>61.284177819999996</c:v>
                </c:pt>
                <c:pt idx="6838">
                  <c:v>61.292177819999999</c:v>
                </c:pt>
                <c:pt idx="6839">
                  <c:v>61.300177820000002</c:v>
                </c:pt>
                <c:pt idx="6840">
                  <c:v>61.308177819999997</c:v>
                </c:pt>
                <c:pt idx="6841">
                  <c:v>61.31617782</c:v>
                </c:pt>
                <c:pt idx="6842">
                  <c:v>61.324177820000003</c:v>
                </c:pt>
                <c:pt idx="6843">
                  <c:v>61.332177819999998</c:v>
                </c:pt>
                <c:pt idx="6844">
                  <c:v>61.340177820000001</c:v>
                </c:pt>
                <c:pt idx="6845">
                  <c:v>61.348177819999997</c:v>
                </c:pt>
                <c:pt idx="6846">
                  <c:v>61.356177819999999</c:v>
                </c:pt>
                <c:pt idx="6847">
                  <c:v>61.364177820000002</c:v>
                </c:pt>
                <c:pt idx="6848">
                  <c:v>61.372177819999997</c:v>
                </c:pt>
                <c:pt idx="6849">
                  <c:v>61.38017782</c:v>
                </c:pt>
                <c:pt idx="6850">
                  <c:v>61.388177820000003</c:v>
                </c:pt>
                <c:pt idx="6851">
                  <c:v>61.396177819999998</c:v>
                </c:pt>
                <c:pt idx="6852">
                  <c:v>61.404177820000001</c:v>
                </c:pt>
                <c:pt idx="6853">
                  <c:v>61.412177819999997</c:v>
                </c:pt>
                <c:pt idx="6854">
                  <c:v>61.420177819999999</c:v>
                </c:pt>
                <c:pt idx="6855">
                  <c:v>61.428177820000002</c:v>
                </c:pt>
                <c:pt idx="6856">
                  <c:v>61.436177819999997</c:v>
                </c:pt>
                <c:pt idx="6857">
                  <c:v>61.44417782</c:v>
                </c:pt>
                <c:pt idx="6858">
                  <c:v>61.452177820000003</c:v>
                </c:pt>
                <c:pt idx="6859">
                  <c:v>61.460177819999998</c:v>
                </c:pt>
                <c:pt idx="6860">
                  <c:v>61.468177820000001</c:v>
                </c:pt>
                <c:pt idx="6861">
                  <c:v>61.476177819999997</c:v>
                </c:pt>
                <c:pt idx="6862">
                  <c:v>61.484177819999999</c:v>
                </c:pt>
                <c:pt idx="6863">
                  <c:v>61.492177820000002</c:v>
                </c:pt>
                <c:pt idx="6864">
                  <c:v>61.500177819999998</c:v>
                </c:pt>
                <c:pt idx="6865">
                  <c:v>61.50817782</c:v>
                </c:pt>
                <c:pt idx="6866">
                  <c:v>61.516177820000003</c:v>
                </c:pt>
                <c:pt idx="6867">
                  <c:v>61.524177819999998</c:v>
                </c:pt>
                <c:pt idx="6868">
                  <c:v>61.532177820000001</c:v>
                </c:pt>
                <c:pt idx="6869">
                  <c:v>61.540177819999997</c:v>
                </c:pt>
                <c:pt idx="6870">
                  <c:v>61.548177819999999</c:v>
                </c:pt>
                <c:pt idx="6871">
                  <c:v>61.556177820000002</c:v>
                </c:pt>
                <c:pt idx="6872">
                  <c:v>61.564177819999998</c:v>
                </c:pt>
                <c:pt idx="6873">
                  <c:v>61.57217782</c:v>
                </c:pt>
                <c:pt idx="6874">
                  <c:v>61.580177820000003</c:v>
                </c:pt>
                <c:pt idx="6875">
                  <c:v>61.588177819999999</c:v>
                </c:pt>
                <c:pt idx="6876">
                  <c:v>61.596177820000001</c:v>
                </c:pt>
                <c:pt idx="6877">
                  <c:v>61.604177819999997</c:v>
                </c:pt>
                <c:pt idx="6878">
                  <c:v>61.612177819999999</c:v>
                </c:pt>
                <c:pt idx="6879">
                  <c:v>61.620177820000002</c:v>
                </c:pt>
                <c:pt idx="6880">
                  <c:v>61.628177819999998</c:v>
                </c:pt>
                <c:pt idx="6881">
                  <c:v>61.63617782</c:v>
                </c:pt>
                <c:pt idx="6882">
                  <c:v>61.644177820000003</c:v>
                </c:pt>
                <c:pt idx="6883">
                  <c:v>61.652177819999999</c:v>
                </c:pt>
                <c:pt idx="6884">
                  <c:v>61.660177820000001</c:v>
                </c:pt>
                <c:pt idx="6885">
                  <c:v>61.668177819999997</c:v>
                </c:pt>
                <c:pt idx="6886">
                  <c:v>61.676177819999999</c:v>
                </c:pt>
                <c:pt idx="6887">
                  <c:v>61.684177820000002</c:v>
                </c:pt>
                <c:pt idx="6888">
                  <c:v>61.692177819999998</c:v>
                </c:pt>
                <c:pt idx="6889">
                  <c:v>61.70017782</c:v>
                </c:pt>
                <c:pt idx="6890">
                  <c:v>61.708177820000003</c:v>
                </c:pt>
                <c:pt idx="6891">
                  <c:v>61.716177819999999</c:v>
                </c:pt>
                <c:pt idx="6892">
                  <c:v>61.724177820000001</c:v>
                </c:pt>
                <c:pt idx="6893">
                  <c:v>61.732177819999997</c:v>
                </c:pt>
                <c:pt idx="6894">
                  <c:v>61.74017782</c:v>
                </c:pt>
                <c:pt idx="6895">
                  <c:v>61.748177820000002</c:v>
                </c:pt>
                <c:pt idx="6896">
                  <c:v>61.756177819999998</c:v>
                </c:pt>
                <c:pt idx="6897">
                  <c:v>61.76417782</c:v>
                </c:pt>
                <c:pt idx="6898">
                  <c:v>61.772177820000003</c:v>
                </c:pt>
                <c:pt idx="6899">
                  <c:v>61.780177819999999</c:v>
                </c:pt>
                <c:pt idx="6900">
                  <c:v>61.788177820000001</c:v>
                </c:pt>
                <c:pt idx="6901">
                  <c:v>61.796177819999997</c:v>
                </c:pt>
                <c:pt idx="6902">
                  <c:v>61.80417782</c:v>
                </c:pt>
                <c:pt idx="6903">
                  <c:v>61.812177820000002</c:v>
                </c:pt>
                <c:pt idx="6904">
                  <c:v>61.820177819999998</c:v>
                </c:pt>
                <c:pt idx="6905">
                  <c:v>61.828177820000001</c:v>
                </c:pt>
                <c:pt idx="6906">
                  <c:v>61.836177820000003</c:v>
                </c:pt>
                <c:pt idx="6907">
                  <c:v>61.844177819999999</c:v>
                </c:pt>
                <c:pt idx="6908">
                  <c:v>61.852177820000001</c:v>
                </c:pt>
                <c:pt idx="6909">
                  <c:v>61.860177819999997</c:v>
                </c:pt>
                <c:pt idx="6910">
                  <c:v>61.86817782</c:v>
                </c:pt>
                <c:pt idx="6911">
                  <c:v>61.876177820000002</c:v>
                </c:pt>
                <c:pt idx="6912">
                  <c:v>61.884177819999998</c:v>
                </c:pt>
                <c:pt idx="6913">
                  <c:v>61.892177820000001</c:v>
                </c:pt>
                <c:pt idx="6914">
                  <c:v>61.900177820000003</c:v>
                </c:pt>
                <c:pt idx="6915">
                  <c:v>61.908177819999999</c:v>
                </c:pt>
                <c:pt idx="6916">
                  <c:v>61.916177820000001</c:v>
                </c:pt>
                <c:pt idx="6917">
                  <c:v>61.924177819999997</c:v>
                </c:pt>
                <c:pt idx="6918">
                  <c:v>61.93217782</c:v>
                </c:pt>
                <c:pt idx="6919">
                  <c:v>61.940177820000002</c:v>
                </c:pt>
                <c:pt idx="6920">
                  <c:v>61.948177819999998</c:v>
                </c:pt>
                <c:pt idx="6921">
                  <c:v>61.956177820000001</c:v>
                </c:pt>
                <c:pt idx="6922">
                  <c:v>61.964177820000003</c:v>
                </c:pt>
                <c:pt idx="6923">
                  <c:v>61.972177819999999</c:v>
                </c:pt>
                <c:pt idx="6924">
                  <c:v>61.980177820000002</c:v>
                </c:pt>
                <c:pt idx="6925">
                  <c:v>61.988177819999997</c:v>
                </c:pt>
                <c:pt idx="6926">
                  <c:v>61.99617782</c:v>
                </c:pt>
                <c:pt idx="6927">
                  <c:v>62.004177820000002</c:v>
                </c:pt>
                <c:pt idx="6928">
                  <c:v>62.012177819999998</c:v>
                </c:pt>
                <c:pt idx="6929">
                  <c:v>62.020177820000001</c:v>
                </c:pt>
                <c:pt idx="6930">
                  <c:v>62.028177820000003</c:v>
                </c:pt>
                <c:pt idx="6931">
                  <c:v>62.036177819999999</c:v>
                </c:pt>
                <c:pt idx="6932">
                  <c:v>62.044177820000002</c:v>
                </c:pt>
                <c:pt idx="6933">
                  <c:v>62.052177819999997</c:v>
                </c:pt>
                <c:pt idx="6934">
                  <c:v>62.06017782</c:v>
                </c:pt>
                <c:pt idx="6935">
                  <c:v>62.068177820000002</c:v>
                </c:pt>
                <c:pt idx="6936">
                  <c:v>62.076177819999998</c:v>
                </c:pt>
                <c:pt idx="6937">
                  <c:v>62.084177820000001</c:v>
                </c:pt>
                <c:pt idx="6938">
                  <c:v>62.092177820000003</c:v>
                </c:pt>
                <c:pt idx="6939">
                  <c:v>62.100177819999999</c:v>
                </c:pt>
                <c:pt idx="6940">
                  <c:v>62.108177820000002</c:v>
                </c:pt>
                <c:pt idx="6941">
                  <c:v>62.116177819999997</c:v>
                </c:pt>
                <c:pt idx="6942">
                  <c:v>62.12417782</c:v>
                </c:pt>
                <c:pt idx="6943">
                  <c:v>62.132177820000003</c:v>
                </c:pt>
                <c:pt idx="6944">
                  <c:v>62.140177819999998</c:v>
                </c:pt>
                <c:pt idx="6945">
                  <c:v>62.148177820000001</c:v>
                </c:pt>
                <c:pt idx="6946">
                  <c:v>62.156177820000003</c:v>
                </c:pt>
                <c:pt idx="6947">
                  <c:v>62.164177819999999</c:v>
                </c:pt>
                <c:pt idx="6948">
                  <c:v>62.172177820000002</c:v>
                </c:pt>
                <c:pt idx="6949">
                  <c:v>62.180177819999997</c:v>
                </c:pt>
                <c:pt idx="6950">
                  <c:v>62.18817782</c:v>
                </c:pt>
                <c:pt idx="6951">
                  <c:v>62.196177820000003</c:v>
                </c:pt>
                <c:pt idx="6952">
                  <c:v>62.204177819999998</c:v>
                </c:pt>
                <c:pt idx="6953">
                  <c:v>62.212177820000001</c:v>
                </c:pt>
                <c:pt idx="6954">
                  <c:v>62.220177820000004</c:v>
                </c:pt>
                <c:pt idx="6955">
                  <c:v>62.228177819999999</c:v>
                </c:pt>
                <c:pt idx="6956">
                  <c:v>62.236177820000002</c:v>
                </c:pt>
                <c:pt idx="6957">
                  <c:v>62.244177819999997</c:v>
                </c:pt>
                <c:pt idx="6958">
                  <c:v>62.25217782</c:v>
                </c:pt>
                <c:pt idx="6959">
                  <c:v>62.260177820000003</c:v>
                </c:pt>
                <c:pt idx="6960">
                  <c:v>62.268177819999998</c:v>
                </c:pt>
                <c:pt idx="6961">
                  <c:v>62.276177820000001</c:v>
                </c:pt>
                <c:pt idx="6962">
                  <c:v>62.284177819999996</c:v>
                </c:pt>
                <c:pt idx="6963">
                  <c:v>62.292177819999999</c:v>
                </c:pt>
                <c:pt idx="6964">
                  <c:v>62.300177820000002</c:v>
                </c:pt>
                <c:pt idx="6965">
                  <c:v>62.308177819999997</c:v>
                </c:pt>
                <c:pt idx="6966">
                  <c:v>62.31617782</c:v>
                </c:pt>
                <c:pt idx="6967">
                  <c:v>62.324177820000003</c:v>
                </c:pt>
                <c:pt idx="6968">
                  <c:v>62.332177819999998</c:v>
                </c:pt>
                <c:pt idx="6969">
                  <c:v>62.340177820000001</c:v>
                </c:pt>
                <c:pt idx="6970">
                  <c:v>62.348177819999997</c:v>
                </c:pt>
                <c:pt idx="6971">
                  <c:v>62.356177819999999</c:v>
                </c:pt>
                <c:pt idx="6972">
                  <c:v>62.364177820000002</c:v>
                </c:pt>
                <c:pt idx="6973">
                  <c:v>62.372177819999997</c:v>
                </c:pt>
                <c:pt idx="6974">
                  <c:v>62.38017782</c:v>
                </c:pt>
                <c:pt idx="6975">
                  <c:v>62.388177820000003</c:v>
                </c:pt>
                <c:pt idx="6976">
                  <c:v>62.396177819999998</c:v>
                </c:pt>
                <c:pt idx="6977">
                  <c:v>62.404177820000001</c:v>
                </c:pt>
                <c:pt idx="6978">
                  <c:v>62.412177819999997</c:v>
                </c:pt>
                <c:pt idx="6979">
                  <c:v>62.420177819999999</c:v>
                </c:pt>
                <c:pt idx="6980">
                  <c:v>62.428177820000002</c:v>
                </c:pt>
                <c:pt idx="6981">
                  <c:v>62.436177819999997</c:v>
                </c:pt>
                <c:pt idx="6982">
                  <c:v>62.44417782</c:v>
                </c:pt>
                <c:pt idx="6983">
                  <c:v>62.452177820000003</c:v>
                </c:pt>
                <c:pt idx="6984">
                  <c:v>62.460177819999998</c:v>
                </c:pt>
                <c:pt idx="6985">
                  <c:v>62.468177820000001</c:v>
                </c:pt>
                <c:pt idx="6986">
                  <c:v>62.476177819999997</c:v>
                </c:pt>
                <c:pt idx="6987">
                  <c:v>62.484177819999999</c:v>
                </c:pt>
                <c:pt idx="6988">
                  <c:v>62.492177820000002</c:v>
                </c:pt>
                <c:pt idx="6989">
                  <c:v>62.500177819999998</c:v>
                </c:pt>
                <c:pt idx="6990">
                  <c:v>62.50817782</c:v>
                </c:pt>
                <c:pt idx="6991">
                  <c:v>62.516177820000003</c:v>
                </c:pt>
                <c:pt idx="6992">
                  <c:v>62.524177819999998</c:v>
                </c:pt>
                <c:pt idx="6993">
                  <c:v>62.532177820000001</c:v>
                </c:pt>
                <c:pt idx="6994">
                  <c:v>62.540177819999997</c:v>
                </c:pt>
                <c:pt idx="6995">
                  <c:v>62.548177819999999</c:v>
                </c:pt>
                <c:pt idx="6996">
                  <c:v>62.556177820000002</c:v>
                </c:pt>
                <c:pt idx="6997">
                  <c:v>62.564177819999998</c:v>
                </c:pt>
                <c:pt idx="6998">
                  <c:v>62.57217782</c:v>
                </c:pt>
                <c:pt idx="6999">
                  <c:v>62.580177820000003</c:v>
                </c:pt>
                <c:pt idx="7000">
                  <c:v>62.588177819999999</c:v>
                </c:pt>
                <c:pt idx="7001">
                  <c:v>62.596177820000001</c:v>
                </c:pt>
                <c:pt idx="7002">
                  <c:v>62.604177819999997</c:v>
                </c:pt>
                <c:pt idx="7003">
                  <c:v>62.612177819999999</c:v>
                </c:pt>
                <c:pt idx="7004">
                  <c:v>62.620177820000002</c:v>
                </c:pt>
                <c:pt idx="7005">
                  <c:v>62.628177819999998</c:v>
                </c:pt>
                <c:pt idx="7006">
                  <c:v>62.63617782</c:v>
                </c:pt>
                <c:pt idx="7007">
                  <c:v>62.644177820000003</c:v>
                </c:pt>
                <c:pt idx="7008">
                  <c:v>62.652177819999999</c:v>
                </c:pt>
                <c:pt idx="7009">
                  <c:v>62.660177820000001</c:v>
                </c:pt>
                <c:pt idx="7010">
                  <c:v>62.668177819999997</c:v>
                </c:pt>
                <c:pt idx="7011">
                  <c:v>62.676177819999999</c:v>
                </c:pt>
                <c:pt idx="7012">
                  <c:v>62.684177820000002</c:v>
                </c:pt>
                <c:pt idx="7013">
                  <c:v>62.692177819999998</c:v>
                </c:pt>
                <c:pt idx="7014">
                  <c:v>62.70017782</c:v>
                </c:pt>
                <c:pt idx="7015">
                  <c:v>62.708177820000003</c:v>
                </c:pt>
                <c:pt idx="7016">
                  <c:v>62.716177819999999</c:v>
                </c:pt>
                <c:pt idx="7017">
                  <c:v>62.724177820000001</c:v>
                </c:pt>
                <c:pt idx="7018">
                  <c:v>62.732177819999997</c:v>
                </c:pt>
                <c:pt idx="7019">
                  <c:v>62.74017782</c:v>
                </c:pt>
                <c:pt idx="7020">
                  <c:v>62.748177820000002</c:v>
                </c:pt>
                <c:pt idx="7021">
                  <c:v>62.756177819999998</c:v>
                </c:pt>
                <c:pt idx="7022">
                  <c:v>62.76417782</c:v>
                </c:pt>
                <c:pt idx="7023">
                  <c:v>62.772177820000003</c:v>
                </c:pt>
                <c:pt idx="7024">
                  <c:v>62.780177819999999</c:v>
                </c:pt>
                <c:pt idx="7025">
                  <c:v>62.788177820000001</c:v>
                </c:pt>
                <c:pt idx="7026">
                  <c:v>62.796177819999997</c:v>
                </c:pt>
                <c:pt idx="7027">
                  <c:v>62.80417782</c:v>
                </c:pt>
                <c:pt idx="7028">
                  <c:v>62.812177820000002</c:v>
                </c:pt>
                <c:pt idx="7029">
                  <c:v>62.820177819999998</c:v>
                </c:pt>
                <c:pt idx="7030">
                  <c:v>62.828177820000001</c:v>
                </c:pt>
                <c:pt idx="7031">
                  <c:v>62.836177820000003</c:v>
                </c:pt>
                <c:pt idx="7032">
                  <c:v>62.844177819999999</c:v>
                </c:pt>
                <c:pt idx="7033">
                  <c:v>62.852177820000001</c:v>
                </c:pt>
                <c:pt idx="7034">
                  <c:v>62.860177819999997</c:v>
                </c:pt>
                <c:pt idx="7035">
                  <c:v>62.86817782</c:v>
                </c:pt>
                <c:pt idx="7036">
                  <c:v>62.876177820000002</c:v>
                </c:pt>
                <c:pt idx="7037">
                  <c:v>62.884177819999998</c:v>
                </c:pt>
                <c:pt idx="7038">
                  <c:v>62.892177820000001</c:v>
                </c:pt>
                <c:pt idx="7039">
                  <c:v>62.900177820000003</c:v>
                </c:pt>
                <c:pt idx="7040">
                  <c:v>62.908177819999999</c:v>
                </c:pt>
                <c:pt idx="7041">
                  <c:v>62.916177820000001</c:v>
                </c:pt>
                <c:pt idx="7042">
                  <c:v>62.924177819999997</c:v>
                </c:pt>
                <c:pt idx="7043">
                  <c:v>62.93217782</c:v>
                </c:pt>
                <c:pt idx="7044">
                  <c:v>62.940177820000002</c:v>
                </c:pt>
                <c:pt idx="7045">
                  <c:v>62.948177819999998</c:v>
                </c:pt>
                <c:pt idx="7046">
                  <c:v>62.956177820000001</c:v>
                </c:pt>
                <c:pt idx="7047">
                  <c:v>62.964177820000003</c:v>
                </c:pt>
                <c:pt idx="7048">
                  <c:v>62.972177819999999</c:v>
                </c:pt>
                <c:pt idx="7049">
                  <c:v>62.980177820000002</c:v>
                </c:pt>
                <c:pt idx="7050">
                  <c:v>62.988177819999997</c:v>
                </c:pt>
                <c:pt idx="7051">
                  <c:v>62.99617782</c:v>
                </c:pt>
                <c:pt idx="7052">
                  <c:v>63.004177820000002</c:v>
                </c:pt>
                <c:pt idx="7053">
                  <c:v>63.012177819999998</c:v>
                </c:pt>
                <c:pt idx="7054">
                  <c:v>63.020177820000001</c:v>
                </c:pt>
                <c:pt idx="7055">
                  <c:v>63.028177820000003</c:v>
                </c:pt>
                <c:pt idx="7056">
                  <c:v>63.036177819999999</c:v>
                </c:pt>
                <c:pt idx="7057">
                  <c:v>63.044177820000002</c:v>
                </c:pt>
                <c:pt idx="7058">
                  <c:v>63.052177819999997</c:v>
                </c:pt>
                <c:pt idx="7059">
                  <c:v>63.06017782</c:v>
                </c:pt>
                <c:pt idx="7060">
                  <c:v>63.068177820000002</c:v>
                </c:pt>
                <c:pt idx="7061">
                  <c:v>63.076177819999998</c:v>
                </c:pt>
                <c:pt idx="7062">
                  <c:v>63.084177820000001</c:v>
                </c:pt>
                <c:pt idx="7063">
                  <c:v>63.092177820000003</c:v>
                </c:pt>
                <c:pt idx="7064">
                  <c:v>63.100177819999999</c:v>
                </c:pt>
                <c:pt idx="7065">
                  <c:v>63.108177820000002</c:v>
                </c:pt>
                <c:pt idx="7066">
                  <c:v>63.116177819999997</c:v>
                </c:pt>
                <c:pt idx="7067">
                  <c:v>63.12417782</c:v>
                </c:pt>
                <c:pt idx="7068">
                  <c:v>63.132177820000003</c:v>
                </c:pt>
                <c:pt idx="7069">
                  <c:v>63.140177819999998</c:v>
                </c:pt>
                <c:pt idx="7070">
                  <c:v>63.148177820000001</c:v>
                </c:pt>
                <c:pt idx="7071">
                  <c:v>63.156177820000003</c:v>
                </c:pt>
                <c:pt idx="7072">
                  <c:v>63.164177819999999</c:v>
                </c:pt>
                <c:pt idx="7073">
                  <c:v>63.172177820000002</c:v>
                </c:pt>
                <c:pt idx="7074">
                  <c:v>63.180177819999997</c:v>
                </c:pt>
                <c:pt idx="7075">
                  <c:v>63.18817782</c:v>
                </c:pt>
                <c:pt idx="7076">
                  <c:v>63.196177820000003</c:v>
                </c:pt>
                <c:pt idx="7077">
                  <c:v>63.204177819999998</c:v>
                </c:pt>
                <c:pt idx="7078">
                  <c:v>63.212177820000001</c:v>
                </c:pt>
                <c:pt idx="7079">
                  <c:v>63.220177820000004</c:v>
                </c:pt>
                <c:pt idx="7080">
                  <c:v>63.228177819999999</c:v>
                </c:pt>
                <c:pt idx="7081">
                  <c:v>63.236177820000002</c:v>
                </c:pt>
                <c:pt idx="7082">
                  <c:v>63.244177819999997</c:v>
                </c:pt>
                <c:pt idx="7083">
                  <c:v>63.25217782</c:v>
                </c:pt>
                <c:pt idx="7084">
                  <c:v>63.260177820000003</c:v>
                </c:pt>
                <c:pt idx="7085">
                  <c:v>63.268177819999998</c:v>
                </c:pt>
                <c:pt idx="7086">
                  <c:v>63.276177820000001</c:v>
                </c:pt>
                <c:pt idx="7087">
                  <c:v>63.284177819999996</c:v>
                </c:pt>
                <c:pt idx="7088">
                  <c:v>63.292177819999999</c:v>
                </c:pt>
                <c:pt idx="7089">
                  <c:v>63.300177820000002</c:v>
                </c:pt>
                <c:pt idx="7090">
                  <c:v>63.308177819999997</c:v>
                </c:pt>
                <c:pt idx="7091">
                  <c:v>63.31617782</c:v>
                </c:pt>
                <c:pt idx="7092">
                  <c:v>63.324177820000003</c:v>
                </c:pt>
                <c:pt idx="7093">
                  <c:v>63.332177819999998</c:v>
                </c:pt>
                <c:pt idx="7094">
                  <c:v>63.340177820000001</c:v>
                </c:pt>
                <c:pt idx="7095">
                  <c:v>63.348177819999997</c:v>
                </c:pt>
                <c:pt idx="7096">
                  <c:v>63.356177819999999</c:v>
                </c:pt>
                <c:pt idx="7097">
                  <c:v>63.364177820000002</c:v>
                </c:pt>
                <c:pt idx="7098">
                  <c:v>63.372177819999997</c:v>
                </c:pt>
                <c:pt idx="7099">
                  <c:v>63.38017782</c:v>
                </c:pt>
                <c:pt idx="7100">
                  <c:v>63.388177820000003</c:v>
                </c:pt>
                <c:pt idx="7101">
                  <c:v>63.396177819999998</c:v>
                </c:pt>
                <c:pt idx="7102">
                  <c:v>63.404177820000001</c:v>
                </c:pt>
                <c:pt idx="7103">
                  <c:v>63.412177819999997</c:v>
                </c:pt>
                <c:pt idx="7104">
                  <c:v>63.420177819999999</c:v>
                </c:pt>
                <c:pt idx="7105">
                  <c:v>63.428177820000002</c:v>
                </c:pt>
                <c:pt idx="7106">
                  <c:v>63.436177819999997</c:v>
                </c:pt>
                <c:pt idx="7107">
                  <c:v>63.44417782</c:v>
                </c:pt>
                <c:pt idx="7108">
                  <c:v>63.452177820000003</c:v>
                </c:pt>
                <c:pt idx="7109">
                  <c:v>63.460177819999998</c:v>
                </c:pt>
                <c:pt idx="7110">
                  <c:v>63.468177820000001</c:v>
                </c:pt>
                <c:pt idx="7111">
                  <c:v>63.476177819999997</c:v>
                </c:pt>
                <c:pt idx="7112">
                  <c:v>63.484177819999999</c:v>
                </c:pt>
                <c:pt idx="7113">
                  <c:v>63.492177820000002</c:v>
                </c:pt>
                <c:pt idx="7114">
                  <c:v>63.500177819999998</c:v>
                </c:pt>
                <c:pt idx="7115">
                  <c:v>63.50817782</c:v>
                </c:pt>
                <c:pt idx="7116">
                  <c:v>63.516177820000003</c:v>
                </c:pt>
                <c:pt idx="7117">
                  <c:v>63.524177819999998</c:v>
                </c:pt>
                <c:pt idx="7118">
                  <c:v>63.532177820000001</c:v>
                </c:pt>
                <c:pt idx="7119">
                  <c:v>63.540177819999997</c:v>
                </c:pt>
                <c:pt idx="7120">
                  <c:v>63.548177819999999</c:v>
                </c:pt>
                <c:pt idx="7121">
                  <c:v>63.556177820000002</c:v>
                </c:pt>
                <c:pt idx="7122">
                  <c:v>63.564177819999998</c:v>
                </c:pt>
                <c:pt idx="7123">
                  <c:v>63.57217782</c:v>
                </c:pt>
                <c:pt idx="7124">
                  <c:v>63.580177820000003</c:v>
                </c:pt>
                <c:pt idx="7125">
                  <c:v>63.588177819999999</c:v>
                </c:pt>
                <c:pt idx="7126">
                  <c:v>63.596177820000001</c:v>
                </c:pt>
                <c:pt idx="7127">
                  <c:v>63.604177819999997</c:v>
                </c:pt>
                <c:pt idx="7128">
                  <c:v>63.612177819999999</c:v>
                </c:pt>
                <c:pt idx="7129">
                  <c:v>63.620177820000002</c:v>
                </c:pt>
                <c:pt idx="7130">
                  <c:v>63.628177819999998</c:v>
                </c:pt>
                <c:pt idx="7131">
                  <c:v>63.63617782</c:v>
                </c:pt>
                <c:pt idx="7132">
                  <c:v>63.644177820000003</c:v>
                </c:pt>
                <c:pt idx="7133">
                  <c:v>63.652177819999999</c:v>
                </c:pt>
                <c:pt idx="7134">
                  <c:v>63.660177820000001</c:v>
                </c:pt>
                <c:pt idx="7135">
                  <c:v>63.668177819999997</c:v>
                </c:pt>
                <c:pt idx="7136">
                  <c:v>63.676177819999999</c:v>
                </c:pt>
                <c:pt idx="7137">
                  <c:v>63.684177820000002</c:v>
                </c:pt>
                <c:pt idx="7138">
                  <c:v>63.692177819999998</c:v>
                </c:pt>
                <c:pt idx="7139">
                  <c:v>63.70017782</c:v>
                </c:pt>
                <c:pt idx="7140">
                  <c:v>63.708177820000003</c:v>
                </c:pt>
                <c:pt idx="7141">
                  <c:v>63.716177819999999</c:v>
                </c:pt>
                <c:pt idx="7142">
                  <c:v>63.724177820000001</c:v>
                </c:pt>
                <c:pt idx="7143">
                  <c:v>63.732177819999997</c:v>
                </c:pt>
                <c:pt idx="7144">
                  <c:v>63.74017782</c:v>
                </c:pt>
                <c:pt idx="7145">
                  <c:v>63.748177820000002</c:v>
                </c:pt>
                <c:pt idx="7146">
                  <c:v>63.756177819999998</c:v>
                </c:pt>
                <c:pt idx="7147">
                  <c:v>63.76417782</c:v>
                </c:pt>
                <c:pt idx="7148">
                  <c:v>63.772177820000003</c:v>
                </c:pt>
                <c:pt idx="7149">
                  <c:v>63.780177819999999</c:v>
                </c:pt>
                <c:pt idx="7150">
                  <c:v>63.788177820000001</c:v>
                </c:pt>
                <c:pt idx="7151">
                  <c:v>63.796177819999997</c:v>
                </c:pt>
                <c:pt idx="7152">
                  <c:v>63.80417782</c:v>
                </c:pt>
                <c:pt idx="7153">
                  <c:v>63.812177820000002</c:v>
                </c:pt>
                <c:pt idx="7154">
                  <c:v>63.820177819999998</c:v>
                </c:pt>
                <c:pt idx="7155">
                  <c:v>63.828177820000001</c:v>
                </c:pt>
                <c:pt idx="7156">
                  <c:v>63.836177820000003</c:v>
                </c:pt>
                <c:pt idx="7157">
                  <c:v>63.844177819999999</c:v>
                </c:pt>
                <c:pt idx="7158">
                  <c:v>63.852177820000001</c:v>
                </c:pt>
                <c:pt idx="7159">
                  <c:v>63.860177819999997</c:v>
                </c:pt>
                <c:pt idx="7160">
                  <c:v>63.86817782</c:v>
                </c:pt>
                <c:pt idx="7161">
                  <c:v>63.876177820000002</c:v>
                </c:pt>
                <c:pt idx="7162">
                  <c:v>63.884177819999998</c:v>
                </c:pt>
                <c:pt idx="7163">
                  <c:v>63.892177820000001</c:v>
                </c:pt>
                <c:pt idx="7164">
                  <c:v>63.900177820000003</c:v>
                </c:pt>
                <c:pt idx="7165">
                  <c:v>63.908177819999999</c:v>
                </c:pt>
                <c:pt idx="7166">
                  <c:v>63.916177820000001</c:v>
                </c:pt>
                <c:pt idx="7167">
                  <c:v>63.924177819999997</c:v>
                </c:pt>
                <c:pt idx="7168">
                  <c:v>63.93217782</c:v>
                </c:pt>
                <c:pt idx="7169">
                  <c:v>63.940177820000002</c:v>
                </c:pt>
                <c:pt idx="7170">
                  <c:v>63.948177819999998</c:v>
                </c:pt>
                <c:pt idx="7171">
                  <c:v>63.956177820000001</c:v>
                </c:pt>
                <c:pt idx="7172">
                  <c:v>63.964177820000003</c:v>
                </c:pt>
                <c:pt idx="7173">
                  <c:v>63.972177819999999</c:v>
                </c:pt>
                <c:pt idx="7174">
                  <c:v>63.980177820000002</c:v>
                </c:pt>
                <c:pt idx="7175">
                  <c:v>63.988177819999997</c:v>
                </c:pt>
                <c:pt idx="7176">
                  <c:v>63.99617782</c:v>
                </c:pt>
                <c:pt idx="7177">
                  <c:v>64.004177819999995</c:v>
                </c:pt>
                <c:pt idx="7178">
                  <c:v>64.012177820000005</c:v>
                </c:pt>
                <c:pt idx="7179">
                  <c:v>64.020177820000001</c:v>
                </c:pt>
                <c:pt idx="7180">
                  <c:v>64.028177819999996</c:v>
                </c:pt>
                <c:pt idx="7181">
                  <c:v>64.036177820000006</c:v>
                </c:pt>
                <c:pt idx="7182">
                  <c:v>64.044177820000002</c:v>
                </c:pt>
                <c:pt idx="7183">
                  <c:v>64.052177819999997</c:v>
                </c:pt>
                <c:pt idx="7184">
                  <c:v>64.060177820000007</c:v>
                </c:pt>
                <c:pt idx="7185">
                  <c:v>64.068177820000002</c:v>
                </c:pt>
                <c:pt idx="7186">
                  <c:v>64.076177819999998</c:v>
                </c:pt>
                <c:pt idx="7187">
                  <c:v>64.084177819999994</c:v>
                </c:pt>
                <c:pt idx="7188">
                  <c:v>64.092177820000003</c:v>
                </c:pt>
                <c:pt idx="7189">
                  <c:v>64.100177819999999</c:v>
                </c:pt>
                <c:pt idx="7190">
                  <c:v>64.108177819999995</c:v>
                </c:pt>
                <c:pt idx="7191">
                  <c:v>64.116177820000004</c:v>
                </c:pt>
                <c:pt idx="7192">
                  <c:v>64.12417782</c:v>
                </c:pt>
                <c:pt idx="7193">
                  <c:v>64.132177819999995</c:v>
                </c:pt>
                <c:pt idx="7194">
                  <c:v>64.140177820000005</c:v>
                </c:pt>
                <c:pt idx="7195">
                  <c:v>64.148177820000001</c:v>
                </c:pt>
                <c:pt idx="7196">
                  <c:v>64.156177819999996</c:v>
                </c:pt>
                <c:pt idx="7197">
                  <c:v>64.164177820000006</c:v>
                </c:pt>
                <c:pt idx="7198">
                  <c:v>64.172177820000002</c:v>
                </c:pt>
                <c:pt idx="7199">
                  <c:v>64.180177819999997</c:v>
                </c:pt>
                <c:pt idx="7200">
                  <c:v>64.188177820000007</c:v>
                </c:pt>
                <c:pt idx="7201">
                  <c:v>64.196177820000003</c:v>
                </c:pt>
                <c:pt idx="7202">
                  <c:v>64.204177819999998</c:v>
                </c:pt>
                <c:pt idx="7203">
                  <c:v>64.212177819999994</c:v>
                </c:pt>
                <c:pt idx="7204">
                  <c:v>64.220177820000004</c:v>
                </c:pt>
                <c:pt idx="7205">
                  <c:v>64.228177819999999</c:v>
                </c:pt>
                <c:pt idx="7206">
                  <c:v>64.236177819999995</c:v>
                </c:pt>
                <c:pt idx="7207">
                  <c:v>64.244177820000004</c:v>
                </c:pt>
                <c:pt idx="7208">
                  <c:v>64.25217782</c:v>
                </c:pt>
                <c:pt idx="7209">
                  <c:v>64.260177819999996</c:v>
                </c:pt>
                <c:pt idx="7210">
                  <c:v>64.268177820000005</c:v>
                </c:pt>
                <c:pt idx="7211">
                  <c:v>64.276177820000001</c:v>
                </c:pt>
                <c:pt idx="7212">
                  <c:v>64.284177819999996</c:v>
                </c:pt>
                <c:pt idx="7213">
                  <c:v>64.292177820000006</c:v>
                </c:pt>
                <c:pt idx="7214">
                  <c:v>64.300177820000002</c:v>
                </c:pt>
                <c:pt idx="7215">
                  <c:v>64.308177819999997</c:v>
                </c:pt>
                <c:pt idx="7216">
                  <c:v>64.316177819999993</c:v>
                </c:pt>
                <c:pt idx="7217">
                  <c:v>64.324177820000003</c:v>
                </c:pt>
                <c:pt idx="7218">
                  <c:v>64.332177819999998</c:v>
                </c:pt>
                <c:pt idx="7219">
                  <c:v>64.340177819999994</c:v>
                </c:pt>
                <c:pt idx="7220">
                  <c:v>64.348177820000004</c:v>
                </c:pt>
                <c:pt idx="7221">
                  <c:v>64.356177819999999</c:v>
                </c:pt>
                <c:pt idx="7222">
                  <c:v>64.364177819999995</c:v>
                </c:pt>
                <c:pt idx="7223">
                  <c:v>64.372177820000005</c:v>
                </c:pt>
                <c:pt idx="7224">
                  <c:v>64.38017782</c:v>
                </c:pt>
                <c:pt idx="7225">
                  <c:v>64.388177819999996</c:v>
                </c:pt>
                <c:pt idx="7226">
                  <c:v>64.396177820000005</c:v>
                </c:pt>
                <c:pt idx="7227">
                  <c:v>64.404177820000001</c:v>
                </c:pt>
                <c:pt idx="7228">
                  <c:v>64.412177819999997</c:v>
                </c:pt>
                <c:pt idx="7229">
                  <c:v>64.420177820000006</c:v>
                </c:pt>
                <c:pt idx="7230">
                  <c:v>64.428177820000002</c:v>
                </c:pt>
                <c:pt idx="7231">
                  <c:v>64.436177819999997</c:v>
                </c:pt>
                <c:pt idx="7232">
                  <c:v>64.444177819999993</c:v>
                </c:pt>
                <c:pt idx="7233">
                  <c:v>64.452177820000003</c:v>
                </c:pt>
                <c:pt idx="7234">
                  <c:v>64.460177819999998</c:v>
                </c:pt>
                <c:pt idx="7235">
                  <c:v>64.468177819999994</c:v>
                </c:pt>
                <c:pt idx="7236">
                  <c:v>64.476177820000004</c:v>
                </c:pt>
                <c:pt idx="7237">
                  <c:v>64.484177819999999</c:v>
                </c:pt>
                <c:pt idx="7238">
                  <c:v>64.492177819999995</c:v>
                </c:pt>
                <c:pt idx="7239">
                  <c:v>64.500177820000005</c:v>
                </c:pt>
                <c:pt idx="7240">
                  <c:v>64.50817782</c:v>
                </c:pt>
                <c:pt idx="7241">
                  <c:v>64.516177819999996</c:v>
                </c:pt>
                <c:pt idx="7242">
                  <c:v>64.524177820000006</c:v>
                </c:pt>
                <c:pt idx="7243">
                  <c:v>64.532177820000001</c:v>
                </c:pt>
                <c:pt idx="7244">
                  <c:v>64.540177819999997</c:v>
                </c:pt>
                <c:pt idx="7245">
                  <c:v>64.548177820000006</c:v>
                </c:pt>
                <c:pt idx="7246">
                  <c:v>64.556177820000002</c:v>
                </c:pt>
                <c:pt idx="7247">
                  <c:v>64.564177819999998</c:v>
                </c:pt>
                <c:pt idx="7248">
                  <c:v>64.572177819999993</c:v>
                </c:pt>
                <c:pt idx="7249">
                  <c:v>64.580177820000003</c:v>
                </c:pt>
                <c:pt idx="7250">
                  <c:v>64.588177819999999</c:v>
                </c:pt>
                <c:pt idx="7251">
                  <c:v>64.596177819999994</c:v>
                </c:pt>
                <c:pt idx="7252">
                  <c:v>64.604177820000004</c:v>
                </c:pt>
                <c:pt idx="7253">
                  <c:v>64.612177819999999</c:v>
                </c:pt>
                <c:pt idx="7254">
                  <c:v>64.620177819999995</c:v>
                </c:pt>
                <c:pt idx="7255">
                  <c:v>64.628177820000005</c:v>
                </c:pt>
                <c:pt idx="7256">
                  <c:v>64.63617782</c:v>
                </c:pt>
                <c:pt idx="7257">
                  <c:v>64.644177819999996</c:v>
                </c:pt>
                <c:pt idx="7258">
                  <c:v>64.652177820000006</c:v>
                </c:pt>
                <c:pt idx="7259">
                  <c:v>64.660177820000001</c:v>
                </c:pt>
                <c:pt idx="7260">
                  <c:v>64.668177819999997</c:v>
                </c:pt>
                <c:pt idx="7261">
                  <c:v>64.676177820000007</c:v>
                </c:pt>
                <c:pt idx="7262">
                  <c:v>64.684177820000002</c:v>
                </c:pt>
                <c:pt idx="7263">
                  <c:v>64.692177819999998</c:v>
                </c:pt>
                <c:pt idx="7264">
                  <c:v>64.700177819999993</c:v>
                </c:pt>
                <c:pt idx="7265">
                  <c:v>64.708177820000003</c:v>
                </c:pt>
                <c:pt idx="7266">
                  <c:v>64.716177819999999</c:v>
                </c:pt>
                <c:pt idx="7267">
                  <c:v>64.724177819999994</c:v>
                </c:pt>
                <c:pt idx="7268">
                  <c:v>64.732177820000004</c:v>
                </c:pt>
                <c:pt idx="7269">
                  <c:v>64.74017782</c:v>
                </c:pt>
                <c:pt idx="7270">
                  <c:v>64.748177819999995</c:v>
                </c:pt>
                <c:pt idx="7271">
                  <c:v>64.756177820000005</c:v>
                </c:pt>
                <c:pt idx="7272">
                  <c:v>64.76417782</c:v>
                </c:pt>
                <c:pt idx="7273">
                  <c:v>64.772177819999996</c:v>
                </c:pt>
                <c:pt idx="7274">
                  <c:v>64.780177820000006</c:v>
                </c:pt>
                <c:pt idx="7275">
                  <c:v>64.788177820000001</c:v>
                </c:pt>
                <c:pt idx="7276">
                  <c:v>64.796177819999997</c:v>
                </c:pt>
                <c:pt idx="7277">
                  <c:v>64.804177820000007</c:v>
                </c:pt>
                <c:pt idx="7278">
                  <c:v>64.812177820000002</c:v>
                </c:pt>
                <c:pt idx="7279">
                  <c:v>64.820177819999998</c:v>
                </c:pt>
                <c:pt idx="7280">
                  <c:v>64.828177819999993</c:v>
                </c:pt>
                <c:pt idx="7281">
                  <c:v>64.836177820000003</c:v>
                </c:pt>
                <c:pt idx="7282">
                  <c:v>64.844177819999999</c:v>
                </c:pt>
                <c:pt idx="7283">
                  <c:v>64.852177819999994</c:v>
                </c:pt>
                <c:pt idx="7284">
                  <c:v>64.860177820000004</c:v>
                </c:pt>
                <c:pt idx="7285">
                  <c:v>64.86817782</c:v>
                </c:pt>
                <c:pt idx="7286">
                  <c:v>64.876177819999995</c:v>
                </c:pt>
                <c:pt idx="7287">
                  <c:v>64.884177820000005</c:v>
                </c:pt>
                <c:pt idx="7288">
                  <c:v>64.892177820000001</c:v>
                </c:pt>
                <c:pt idx="7289">
                  <c:v>64.900177819999996</c:v>
                </c:pt>
                <c:pt idx="7290">
                  <c:v>64.908177820000006</c:v>
                </c:pt>
                <c:pt idx="7291">
                  <c:v>64.916177820000001</c:v>
                </c:pt>
                <c:pt idx="7292">
                  <c:v>64.924177819999997</c:v>
                </c:pt>
                <c:pt idx="7293">
                  <c:v>64.932177820000007</c:v>
                </c:pt>
                <c:pt idx="7294">
                  <c:v>64.940177820000002</c:v>
                </c:pt>
                <c:pt idx="7295">
                  <c:v>64.948177819999998</c:v>
                </c:pt>
                <c:pt idx="7296">
                  <c:v>64.956177819999994</c:v>
                </c:pt>
                <c:pt idx="7297">
                  <c:v>64.964177820000003</c:v>
                </c:pt>
                <c:pt idx="7298">
                  <c:v>64.972177819999999</c:v>
                </c:pt>
                <c:pt idx="7299">
                  <c:v>64.980177819999994</c:v>
                </c:pt>
                <c:pt idx="7300">
                  <c:v>64.988177820000004</c:v>
                </c:pt>
                <c:pt idx="7301">
                  <c:v>64.99617782</c:v>
                </c:pt>
                <c:pt idx="7302">
                  <c:v>65.004177819999995</c:v>
                </c:pt>
                <c:pt idx="7303">
                  <c:v>65.012177820000005</c:v>
                </c:pt>
                <c:pt idx="7304">
                  <c:v>65.020177820000001</c:v>
                </c:pt>
                <c:pt idx="7305">
                  <c:v>65.028177819999996</c:v>
                </c:pt>
                <c:pt idx="7306">
                  <c:v>65.036177820000006</c:v>
                </c:pt>
                <c:pt idx="7307">
                  <c:v>65.044177820000002</c:v>
                </c:pt>
                <c:pt idx="7308">
                  <c:v>65.052177819999997</c:v>
                </c:pt>
                <c:pt idx="7309">
                  <c:v>65.060177820000007</c:v>
                </c:pt>
                <c:pt idx="7310">
                  <c:v>65.068177820000002</c:v>
                </c:pt>
                <c:pt idx="7311">
                  <c:v>65.076177819999998</c:v>
                </c:pt>
                <c:pt idx="7312">
                  <c:v>65.084177819999994</c:v>
                </c:pt>
                <c:pt idx="7313">
                  <c:v>65.092177820000003</c:v>
                </c:pt>
                <c:pt idx="7314">
                  <c:v>65.100177819999999</c:v>
                </c:pt>
                <c:pt idx="7315">
                  <c:v>65.108177819999995</c:v>
                </c:pt>
                <c:pt idx="7316">
                  <c:v>65.116177820000004</c:v>
                </c:pt>
                <c:pt idx="7317">
                  <c:v>65.12417782</c:v>
                </c:pt>
                <c:pt idx="7318">
                  <c:v>65.132177819999995</c:v>
                </c:pt>
                <c:pt idx="7319">
                  <c:v>65.140177820000005</c:v>
                </c:pt>
                <c:pt idx="7320">
                  <c:v>65.148177820000001</c:v>
                </c:pt>
                <c:pt idx="7321">
                  <c:v>65.156177819999996</c:v>
                </c:pt>
                <c:pt idx="7322">
                  <c:v>65.164177820000006</c:v>
                </c:pt>
                <c:pt idx="7323">
                  <c:v>65.172177820000002</c:v>
                </c:pt>
                <c:pt idx="7324">
                  <c:v>65.180177819999997</c:v>
                </c:pt>
                <c:pt idx="7325">
                  <c:v>65.188177820000007</c:v>
                </c:pt>
                <c:pt idx="7326">
                  <c:v>65.196177820000003</c:v>
                </c:pt>
                <c:pt idx="7327">
                  <c:v>65.204177819999998</c:v>
                </c:pt>
                <c:pt idx="7328">
                  <c:v>65.212177819999994</c:v>
                </c:pt>
                <c:pt idx="7329">
                  <c:v>65.220177820000004</c:v>
                </c:pt>
                <c:pt idx="7330">
                  <c:v>65.228177819999999</c:v>
                </c:pt>
                <c:pt idx="7331">
                  <c:v>65.236177819999995</c:v>
                </c:pt>
                <c:pt idx="7332">
                  <c:v>65.244177820000004</c:v>
                </c:pt>
                <c:pt idx="7333">
                  <c:v>65.25217782</c:v>
                </c:pt>
                <c:pt idx="7334">
                  <c:v>65.260177819999996</c:v>
                </c:pt>
                <c:pt idx="7335">
                  <c:v>65.268177820000005</c:v>
                </c:pt>
                <c:pt idx="7336">
                  <c:v>65.276177820000001</c:v>
                </c:pt>
                <c:pt idx="7337">
                  <c:v>65.284177819999996</c:v>
                </c:pt>
                <c:pt idx="7338">
                  <c:v>65.292177820000006</c:v>
                </c:pt>
                <c:pt idx="7339">
                  <c:v>65.300177820000002</c:v>
                </c:pt>
                <c:pt idx="7340">
                  <c:v>65.308177819999997</c:v>
                </c:pt>
                <c:pt idx="7341">
                  <c:v>65.316177819999993</c:v>
                </c:pt>
                <c:pt idx="7342">
                  <c:v>65.324177820000003</c:v>
                </c:pt>
                <c:pt idx="7343">
                  <c:v>65.332177819999998</c:v>
                </c:pt>
                <c:pt idx="7344">
                  <c:v>65.340177819999994</c:v>
                </c:pt>
                <c:pt idx="7345">
                  <c:v>65.348177820000004</c:v>
                </c:pt>
                <c:pt idx="7346">
                  <c:v>65.356177819999999</c:v>
                </c:pt>
                <c:pt idx="7347">
                  <c:v>65.364177819999995</c:v>
                </c:pt>
                <c:pt idx="7348">
                  <c:v>65.372177820000005</c:v>
                </c:pt>
                <c:pt idx="7349">
                  <c:v>65.38017782</c:v>
                </c:pt>
                <c:pt idx="7350">
                  <c:v>65.388177819999996</c:v>
                </c:pt>
                <c:pt idx="7351">
                  <c:v>65.396177820000005</c:v>
                </c:pt>
                <c:pt idx="7352">
                  <c:v>65.404177820000001</c:v>
                </c:pt>
                <c:pt idx="7353">
                  <c:v>65.412177819999997</c:v>
                </c:pt>
                <c:pt idx="7354">
                  <c:v>65.420177820000006</c:v>
                </c:pt>
                <c:pt idx="7355">
                  <c:v>65.428177820000002</c:v>
                </c:pt>
                <c:pt idx="7356">
                  <c:v>65.436177819999997</c:v>
                </c:pt>
                <c:pt idx="7357">
                  <c:v>65.444177819999993</c:v>
                </c:pt>
                <c:pt idx="7358">
                  <c:v>65.452177820000003</c:v>
                </c:pt>
                <c:pt idx="7359">
                  <c:v>65.460177819999998</c:v>
                </c:pt>
                <c:pt idx="7360">
                  <c:v>65.468177819999994</c:v>
                </c:pt>
                <c:pt idx="7361">
                  <c:v>65.476177820000004</c:v>
                </c:pt>
                <c:pt idx="7362">
                  <c:v>65.484177819999999</c:v>
                </c:pt>
                <c:pt idx="7363">
                  <c:v>65.492177819999995</c:v>
                </c:pt>
                <c:pt idx="7364">
                  <c:v>65.500177820000005</c:v>
                </c:pt>
                <c:pt idx="7365">
                  <c:v>65.50817782</c:v>
                </c:pt>
                <c:pt idx="7366">
                  <c:v>65.516177819999996</c:v>
                </c:pt>
                <c:pt idx="7367">
                  <c:v>65.524177820000006</c:v>
                </c:pt>
                <c:pt idx="7368">
                  <c:v>65.532177820000001</c:v>
                </c:pt>
                <c:pt idx="7369">
                  <c:v>65.540177819999997</c:v>
                </c:pt>
                <c:pt idx="7370">
                  <c:v>65.548177820000006</c:v>
                </c:pt>
                <c:pt idx="7371">
                  <c:v>65.556177820000002</c:v>
                </c:pt>
                <c:pt idx="7372">
                  <c:v>65.564177819999998</c:v>
                </c:pt>
                <c:pt idx="7373">
                  <c:v>65.572177819999993</c:v>
                </c:pt>
                <c:pt idx="7374">
                  <c:v>65.580177820000003</c:v>
                </c:pt>
                <c:pt idx="7375">
                  <c:v>65.588177819999999</c:v>
                </c:pt>
                <c:pt idx="7376">
                  <c:v>65.596177819999994</c:v>
                </c:pt>
                <c:pt idx="7377">
                  <c:v>65.604177820000004</c:v>
                </c:pt>
                <c:pt idx="7378">
                  <c:v>65.612177819999999</c:v>
                </c:pt>
                <c:pt idx="7379">
                  <c:v>65.620177819999995</c:v>
                </c:pt>
                <c:pt idx="7380">
                  <c:v>65.628177820000005</c:v>
                </c:pt>
                <c:pt idx="7381">
                  <c:v>65.63617782</c:v>
                </c:pt>
                <c:pt idx="7382">
                  <c:v>65.644177819999996</c:v>
                </c:pt>
                <c:pt idx="7383">
                  <c:v>65.652177820000006</c:v>
                </c:pt>
                <c:pt idx="7384">
                  <c:v>65.660177820000001</c:v>
                </c:pt>
                <c:pt idx="7385">
                  <c:v>65.668177819999997</c:v>
                </c:pt>
                <c:pt idx="7386">
                  <c:v>65.676177820000007</c:v>
                </c:pt>
                <c:pt idx="7387">
                  <c:v>65.684177820000002</c:v>
                </c:pt>
                <c:pt idx="7388">
                  <c:v>65.692177819999998</c:v>
                </c:pt>
                <c:pt idx="7389">
                  <c:v>65.700177819999993</c:v>
                </c:pt>
                <c:pt idx="7390">
                  <c:v>65.708177820000003</c:v>
                </c:pt>
                <c:pt idx="7391">
                  <c:v>65.716177819999999</c:v>
                </c:pt>
                <c:pt idx="7392">
                  <c:v>65.724177819999994</c:v>
                </c:pt>
                <c:pt idx="7393">
                  <c:v>65.732177820000004</c:v>
                </c:pt>
                <c:pt idx="7394">
                  <c:v>65.74017782</c:v>
                </c:pt>
                <c:pt idx="7395">
                  <c:v>65.748177819999995</c:v>
                </c:pt>
                <c:pt idx="7396">
                  <c:v>65.756177820000005</c:v>
                </c:pt>
                <c:pt idx="7397">
                  <c:v>65.76417782</c:v>
                </c:pt>
                <c:pt idx="7398">
                  <c:v>65.772177819999996</c:v>
                </c:pt>
                <c:pt idx="7399">
                  <c:v>65.780177820000006</c:v>
                </c:pt>
                <c:pt idx="7400">
                  <c:v>65.788177820000001</c:v>
                </c:pt>
                <c:pt idx="7401">
                  <c:v>65.796177819999997</c:v>
                </c:pt>
                <c:pt idx="7402">
                  <c:v>65.804177820000007</c:v>
                </c:pt>
                <c:pt idx="7403">
                  <c:v>65.812177820000002</c:v>
                </c:pt>
                <c:pt idx="7404">
                  <c:v>65.820177819999998</c:v>
                </c:pt>
                <c:pt idx="7405">
                  <c:v>65.828177819999993</c:v>
                </c:pt>
                <c:pt idx="7406">
                  <c:v>65.836177820000003</c:v>
                </c:pt>
                <c:pt idx="7407">
                  <c:v>65.844177819999999</c:v>
                </c:pt>
                <c:pt idx="7408">
                  <c:v>65.852177819999994</c:v>
                </c:pt>
                <c:pt idx="7409">
                  <c:v>65.860177820000004</c:v>
                </c:pt>
                <c:pt idx="7410">
                  <c:v>65.86817782</c:v>
                </c:pt>
                <c:pt idx="7411">
                  <c:v>65.876177819999995</c:v>
                </c:pt>
                <c:pt idx="7412">
                  <c:v>65.884177820000005</c:v>
                </c:pt>
                <c:pt idx="7413">
                  <c:v>65.892177820000001</c:v>
                </c:pt>
                <c:pt idx="7414">
                  <c:v>65.900177819999996</c:v>
                </c:pt>
                <c:pt idx="7415">
                  <c:v>65.908177820000006</c:v>
                </c:pt>
                <c:pt idx="7416">
                  <c:v>65.916177820000001</c:v>
                </c:pt>
                <c:pt idx="7417">
                  <c:v>65.924177819999997</c:v>
                </c:pt>
                <c:pt idx="7418">
                  <c:v>65.932177820000007</c:v>
                </c:pt>
                <c:pt idx="7419">
                  <c:v>65.940177820000002</c:v>
                </c:pt>
                <c:pt idx="7420">
                  <c:v>65.948177819999998</c:v>
                </c:pt>
                <c:pt idx="7421">
                  <c:v>65.956177819999994</c:v>
                </c:pt>
                <c:pt idx="7422">
                  <c:v>65.964177820000003</c:v>
                </c:pt>
                <c:pt idx="7423">
                  <c:v>65.972177819999999</c:v>
                </c:pt>
                <c:pt idx="7424">
                  <c:v>65.980177819999994</c:v>
                </c:pt>
                <c:pt idx="7425">
                  <c:v>65.988177820000004</c:v>
                </c:pt>
                <c:pt idx="7426">
                  <c:v>65.99617782</c:v>
                </c:pt>
                <c:pt idx="7427">
                  <c:v>66.004177819999995</c:v>
                </c:pt>
                <c:pt idx="7428">
                  <c:v>66.012177820000005</c:v>
                </c:pt>
                <c:pt idx="7429">
                  <c:v>66.020177820000001</c:v>
                </c:pt>
                <c:pt idx="7430">
                  <c:v>66.028177819999996</c:v>
                </c:pt>
                <c:pt idx="7431">
                  <c:v>66.036177820000006</c:v>
                </c:pt>
                <c:pt idx="7432">
                  <c:v>66.044177820000002</c:v>
                </c:pt>
                <c:pt idx="7433">
                  <c:v>66.052177819999997</c:v>
                </c:pt>
                <c:pt idx="7434">
                  <c:v>66.060177820000007</c:v>
                </c:pt>
                <c:pt idx="7435">
                  <c:v>66.068177820000002</c:v>
                </c:pt>
                <c:pt idx="7436">
                  <c:v>66.076177819999998</c:v>
                </c:pt>
                <c:pt idx="7437">
                  <c:v>66.084177819999994</c:v>
                </c:pt>
                <c:pt idx="7438">
                  <c:v>66.092177820000003</c:v>
                </c:pt>
                <c:pt idx="7439">
                  <c:v>66.100177819999999</c:v>
                </c:pt>
                <c:pt idx="7440">
                  <c:v>66.108177819999995</c:v>
                </c:pt>
                <c:pt idx="7441">
                  <c:v>66.116177820000004</c:v>
                </c:pt>
                <c:pt idx="7442">
                  <c:v>66.12417782</c:v>
                </c:pt>
                <c:pt idx="7443">
                  <c:v>66.132177819999995</c:v>
                </c:pt>
                <c:pt idx="7444">
                  <c:v>66.140177820000005</c:v>
                </c:pt>
                <c:pt idx="7445">
                  <c:v>66.148177820000001</c:v>
                </c:pt>
                <c:pt idx="7446">
                  <c:v>66.156177819999996</c:v>
                </c:pt>
                <c:pt idx="7447">
                  <c:v>66.164177820000006</c:v>
                </c:pt>
                <c:pt idx="7448">
                  <c:v>66.172177820000002</c:v>
                </c:pt>
                <c:pt idx="7449">
                  <c:v>66.180177819999997</c:v>
                </c:pt>
                <c:pt idx="7450">
                  <c:v>66.188177820000007</c:v>
                </c:pt>
                <c:pt idx="7451">
                  <c:v>66.196177820000003</c:v>
                </c:pt>
                <c:pt idx="7452">
                  <c:v>66.204177819999998</c:v>
                </c:pt>
                <c:pt idx="7453">
                  <c:v>66.212177819999994</c:v>
                </c:pt>
                <c:pt idx="7454">
                  <c:v>66.220177820000004</c:v>
                </c:pt>
                <c:pt idx="7455">
                  <c:v>66.228177819999999</c:v>
                </c:pt>
                <c:pt idx="7456">
                  <c:v>66.236177819999995</c:v>
                </c:pt>
                <c:pt idx="7457">
                  <c:v>66.244177820000004</c:v>
                </c:pt>
                <c:pt idx="7458">
                  <c:v>66.25217782</c:v>
                </c:pt>
                <c:pt idx="7459">
                  <c:v>66.260177819999996</c:v>
                </c:pt>
                <c:pt idx="7460">
                  <c:v>66.268177820000005</c:v>
                </c:pt>
                <c:pt idx="7461">
                  <c:v>66.276177820000001</c:v>
                </c:pt>
                <c:pt idx="7462">
                  <c:v>66.284177819999996</c:v>
                </c:pt>
                <c:pt idx="7463">
                  <c:v>66.292177820000006</c:v>
                </c:pt>
                <c:pt idx="7464">
                  <c:v>66.300177820000002</c:v>
                </c:pt>
                <c:pt idx="7465">
                  <c:v>66.308177819999997</c:v>
                </c:pt>
                <c:pt idx="7466">
                  <c:v>66.316177819999993</c:v>
                </c:pt>
                <c:pt idx="7467">
                  <c:v>66.324177820000003</c:v>
                </c:pt>
                <c:pt idx="7468">
                  <c:v>66.332177819999998</c:v>
                </c:pt>
                <c:pt idx="7469">
                  <c:v>66.340177819999994</c:v>
                </c:pt>
                <c:pt idx="7470">
                  <c:v>66.348177820000004</c:v>
                </c:pt>
                <c:pt idx="7471">
                  <c:v>66.356177819999999</c:v>
                </c:pt>
                <c:pt idx="7472">
                  <c:v>66.364177819999995</c:v>
                </c:pt>
                <c:pt idx="7473">
                  <c:v>66.372177820000005</c:v>
                </c:pt>
                <c:pt idx="7474">
                  <c:v>66.38017782</c:v>
                </c:pt>
                <c:pt idx="7475">
                  <c:v>66.388177819999996</c:v>
                </c:pt>
                <c:pt idx="7476">
                  <c:v>66.396177820000005</c:v>
                </c:pt>
                <c:pt idx="7477">
                  <c:v>66.404177820000001</c:v>
                </c:pt>
                <c:pt idx="7478">
                  <c:v>66.412177819999997</c:v>
                </c:pt>
                <c:pt idx="7479">
                  <c:v>66.420177820000006</c:v>
                </c:pt>
                <c:pt idx="7480">
                  <c:v>66.428177820000002</c:v>
                </c:pt>
                <c:pt idx="7481">
                  <c:v>66.436177819999997</c:v>
                </c:pt>
                <c:pt idx="7482">
                  <c:v>66.444177819999993</c:v>
                </c:pt>
                <c:pt idx="7483">
                  <c:v>66.452177820000003</c:v>
                </c:pt>
                <c:pt idx="7484">
                  <c:v>66.460177819999998</c:v>
                </c:pt>
                <c:pt idx="7485">
                  <c:v>66.468177819999994</c:v>
                </c:pt>
                <c:pt idx="7486">
                  <c:v>66.476177820000004</c:v>
                </c:pt>
                <c:pt idx="7487">
                  <c:v>66.484177819999999</c:v>
                </c:pt>
                <c:pt idx="7488">
                  <c:v>66.492177819999995</c:v>
                </c:pt>
                <c:pt idx="7489">
                  <c:v>66.500177820000005</c:v>
                </c:pt>
                <c:pt idx="7490">
                  <c:v>66.50817782</c:v>
                </c:pt>
                <c:pt idx="7491">
                  <c:v>66.516177819999996</c:v>
                </c:pt>
                <c:pt idx="7492">
                  <c:v>66.524177820000006</c:v>
                </c:pt>
                <c:pt idx="7493">
                  <c:v>66.532177820000001</c:v>
                </c:pt>
                <c:pt idx="7494">
                  <c:v>66.540177819999997</c:v>
                </c:pt>
                <c:pt idx="7495">
                  <c:v>66.548177820000006</c:v>
                </c:pt>
                <c:pt idx="7496">
                  <c:v>66.556177820000002</c:v>
                </c:pt>
                <c:pt idx="7497">
                  <c:v>66.564177819999998</c:v>
                </c:pt>
                <c:pt idx="7498">
                  <c:v>66.572177819999993</c:v>
                </c:pt>
                <c:pt idx="7499">
                  <c:v>66.580177820000003</c:v>
                </c:pt>
                <c:pt idx="7500">
                  <c:v>66.588177819999999</c:v>
                </c:pt>
                <c:pt idx="7501">
                  <c:v>66.596177819999994</c:v>
                </c:pt>
                <c:pt idx="7502">
                  <c:v>66.604177820000004</c:v>
                </c:pt>
                <c:pt idx="7503">
                  <c:v>66.612177819999999</c:v>
                </c:pt>
                <c:pt idx="7504">
                  <c:v>66.620177819999995</c:v>
                </c:pt>
                <c:pt idx="7505">
                  <c:v>66.628177820000005</c:v>
                </c:pt>
                <c:pt idx="7506">
                  <c:v>66.63617782</c:v>
                </c:pt>
                <c:pt idx="7507">
                  <c:v>66.644177819999996</c:v>
                </c:pt>
                <c:pt idx="7508">
                  <c:v>66.652177820000006</c:v>
                </c:pt>
                <c:pt idx="7509">
                  <c:v>66.660177820000001</c:v>
                </c:pt>
                <c:pt idx="7510">
                  <c:v>66.668177819999997</c:v>
                </c:pt>
                <c:pt idx="7511">
                  <c:v>66.676177820000007</c:v>
                </c:pt>
                <c:pt idx="7512">
                  <c:v>66.684177820000002</c:v>
                </c:pt>
                <c:pt idx="7513">
                  <c:v>66.692177819999998</c:v>
                </c:pt>
                <c:pt idx="7514">
                  <c:v>66.700177819999993</c:v>
                </c:pt>
                <c:pt idx="7515">
                  <c:v>66.708177820000003</c:v>
                </c:pt>
                <c:pt idx="7516">
                  <c:v>66.716177819999999</c:v>
                </c:pt>
                <c:pt idx="7517">
                  <c:v>66.724177819999994</c:v>
                </c:pt>
                <c:pt idx="7518">
                  <c:v>66.732177820000004</c:v>
                </c:pt>
                <c:pt idx="7519">
                  <c:v>66.74017782</c:v>
                </c:pt>
                <c:pt idx="7520">
                  <c:v>66.748177819999995</c:v>
                </c:pt>
                <c:pt idx="7521">
                  <c:v>66.756177820000005</c:v>
                </c:pt>
                <c:pt idx="7522">
                  <c:v>66.76417782</c:v>
                </c:pt>
                <c:pt idx="7523">
                  <c:v>66.772177819999996</c:v>
                </c:pt>
                <c:pt idx="7524">
                  <c:v>66.780177820000006</c:v>
                </c:pt>
                <c:pt idx="7525">
                  <c:v>66.788177820000001</c:v>
                </c:pt>
                <c:pt idx="7526">
                  <c:v>66.796177819999997</c:v>
                </c:pt>
                <c:pt idx="7527">
                  <c:v>66.804177820000007</c:v>
                </c:pt>
                <c:pt idx="7528">
                  <c:v>66.812177820000002</c:v>
                </c:pt>
                <c:pt idx="7529">
                  <c:v>66.820177819999998</c:v>
                </c:pt>
                <c:pt idx="7530">
                  <c:v>66.828177819999993</c:v>
                </c:pt>
                <c:pt idx="7531">
                  <c:v>66.836177820000003</c:v>
                </c:pt>
                <c:pt idx="7532">
                  <c:v>66.844177819999999</c:v>
                </c:pt>
                <c:pt idx="7533">
                  <c:v>66.852177819999994</c:v>
                </c:pt>
                <c:pt idx="7534">
                  <c:v>66.860177820000004</c:v>
                </c:pt>
                <c:pt idx="7535">
                  <c:v>66.86817782</c:v>
                </c:pt>
                <c:pt idx="7536">
                  <c:v>66.876177819999995</c:v>
                </c:pt>
                <c:pt idx="7537">
                  <c:v>66.884177820000005</c:v>
                </c:pt>
                <c:pt idx="7538">
                  <c:v>66.892177820000001</c:v>
                </c:pt>
                <c:pt idx="7539">
                  <c:v>66.900177819999996</c:v>
                </c:pt>
                <c:pt idx="7540">
                  <c:v>66.908177820000006</c:v>
                </c:pt>
                <c:pt idx="7541">
                  <c:v>66.916177820000001</c:v>
                </c:pt>
                <c:pt idx="7542">
                  <c:v>66.924177819999997</c:v>
                </c:pt>
                <c:pt idx="7543">
                  <c:v>66.932177820000007</c:v>
                </c:pt>
                <c:pt idx="7544">
                  <c:v>66.940177820000002</c:v>
                </c:pt>
                <c:pt idx="7545">
                  <c:v>66.948177819999998</c:v>
                </c:pt>
                <c:pt idx="7546">
                  <c:v>66.956177819999994</c:v>
                </c:pt>
                <c:pt idx="7547">
                  <c:v>66.964177820000003</c:v>
                </c:pt>
                <c:pt idx="7548">
                  <c:v>66.972177819999999</c:v>
                </c:pt>
                <c:pt idx="7549">
                  <c:v>66.980177819999994</c:v>
                </c:pt>
                <c:pt idx="7550">
                  <c:v>66.988177820000004</c:v>
                </c:pt>
                <c:pt idx="7551">
                  <c:v>66.99617782</c:v>
                </c:pt>
                <c:pt idx="7552">
                  <c:v>67.004177819999995</c:v>
                </c:pt>
                <c:pt idx="7553">
                  <c:v>67.012177820000005</c:v>
                </c:pt>
                <c:pt idx="7554">
                  <c:v>67.020177820000001</c:v>
                </c:pt>
                <c:pt idx="7555">
                  <c:v>67.028177819999996</c:v>
                </c:pt>
                <c:pt idx="7556">
                  <c:v>67.036177820000006</c:v>
                </c:pt>
                <c:pt idx="7557">
                  <c:v>67.044177820000002</c:v>
                </c:pt>
                <c:pt idx="7558">
                  <c:v>67.052177819999997</c:v>
                </c:pt>
                <c:pt idx="7559">
                  <c:v>67.060177820000007</c:v>
                </c:pt>
                <c:pt idx="7560">
                  <c:v>67.068177820000002</c:v>
                </c:pt>
                <c:pt idx="7561">
                  <c:v>67.076177819999998</c:v>
                </c:pt>
                <c:pt idx="7562">
                  <c:v>67.084177819999994</c:v>
                </c:pt>
                <c:pt idx="7563">
                  <c:v>67.092177820000003</c:v>
                </c:pt>
                <c:pt idx="7564">
                  <c:v>67.100177819999999</c:v>
                </c:pt>
                <c:pt idx="7565">
                  <c:v>67.108177819999995</c:v>
                </c:pt>
                <c:pt idx="7566">
                  <c:v>67.116177820000004</c:v>
                </c:pt>
                <c:pt idx="7567">
                  <c:v>67.12417782</c:v>
                </c:pt>
                <c:pt idx="7568">
                  <c:v>67.132177819999995</c:v>
                </c:pt>
                <c:pt idx="7569">
                  <c:v>67.140177820000005</c:v>
                </c:pt>
                <c:pt idx="7570">
                  <c:v>67.148177820000001</c:v>
                </c:pt>
                <c:pt idx="7571">
                  <c:v>67.156177819999996</c:v>
                </c:pt>
                <c:pt idx="7572">
                  <c:v>67.164177820000006</c:v>
                </c:pt>
                <c:pt idx="7573">
                  <c:v>67.172177820000002</c:v>
                </c:pt>
                <c:pt idx="7574">
                  <c:v>67.180177819999997</c:v>
                </c:pt>
                <c:pt idx="7575">
                  <c:v>67.188177820000007</c:v>
                </c:pt>
                <c:pt idx="7576">
                  <c:v>67.196177820000003</c:v>
                </c:pt>
                <c:pt idx="7577">
                  <c:v>67.204177819999998</c:v>
                </c:pt>
                <c:pt idx="7578">
                  <c:v>67.212177819999994</c:v>
                </c:pt>
                <c:pt idx="7579">
                  <c:v>67.220177820000004</c:v>
                </c:pt>
                <c:pt idx="7580">
                  <c:v>67.228177819999999</c:v>
                </c:pt>
                <c:pt idx="7581">
                  <c:v>67.236177819999995</c:v>
                </c:pt>
                <c:pt idx="7582">
                  <c:v>67.244177820000004</c:v>
                </c:pt>
                <c:pt idx="7583">
                  <c:v>67.25217782</c:v>
                </c:pt>
                <c:pt idx="7584">
                  <c:v>67.260177819999996</c:v>
                </c:pt>
                <c:pt idx="7585">
                  <c:v>67.268177820000005</c:v>
                </c:pt>
                <c:pt idx="7586">
                  <c:v>67.276177820000001</c:v>
                </c:pt>
                <c:pt idx="7587">
                  <c:v>67.284177819999996</c:v>
                </c:pt>
                <c:pt idx="7588">
                  <c:v>67.292177820000006</c:v>
                </c:pt>
                <c:pt idx="7589">
                  <c:v>67.300177820000002</c:v>
                </c:pt>
                <c:pt idx="7590">
                  <c:v>67.308177819999997</c:v>
                </c:pt>
                <c:pt idx="7591">
                  <c:v>67.316177819999993</c:v>
                </c:pt>
                <c:pt idx="7592">
                  <c:v>67.324177820000003</c:v>
                </c:pt>
                <c:pt idx="7593">
                  <c:v>67.332177819999998</c:v>
                </c:pt>
                <c:pt idx="7594">
                  <c:v>67.340177819999994</c:v>
                </c:pt>
                <c:pt idx="7595">
                  <c:v>67.348177820000004</c:v>
                </c:pt>
                <c:pt idx="7596">
                  <c:v>67.356177819999999</c:v>
                </c:pt>
                <c:pt idx="7597">
                  <c:v>67.364177819999995</c:v>
                </c:pt>
                <c:pt idx="7598">
                  <c:v>67.372177820000005</c:v>
                </c:pt>
                <c:pt idx="7599">
                  <c:v>67.38017782</c:v>
                </c:pt>
                <c:pt idx="7600">
                  <c:v>67.388177819999996</c:v>
                </c:pt>
                <c:pt idx="7601">
                  <c:v>67.396177820000005</c:v>
                </c:pt>
                <c:pt idx="7602">
                  <c:v>67.404177820000001</c:v>
                </c:pt>
                <c:pt idx="7603">
                  <c:v>67.412177819999997</c:v>
                </c:pt>
                <c:pt idx="7604">
                  <c:v>67.420177820000006</c:v>
                </c:pt>
                <c:pt idx="7605">
                  <c:v>67.428177820000002</c:v>
                </c:pt>
                <c:pt idx="7606">
                  <c:v>67.436177819999997</c:v>
                </c:pt>
                <c:pt idx="7607">
                  <c:v>67.444177819999993</c:v>
                </c:pt>
                <c:pt idx="7608">
                  <c:v>67.452177820000003</c:v>
                </c:pt>
                <c:pt idx="7609">
                  <c:v>67.460177819999998</c:v>
                </c:pt>
                <c:pt idx="7610">
                  <c:v>67.468177819999994</c:v>
                </c:pt>
                <c:pt idx="7611">
                  <c:v>67.476177820000004</c:v>
                </c:pt>
                <c:pt idx="7612">
                  <c:v>67.484177819999999</c:v>
                </c:pt>
                <c:pt idx="7613">
                  <c:v>67.492177819999995</c:v>
                </c:pt>
                <c:pt idx="7614">
                  <c:v>67.500177820000005</c:v>
                </c:pt>
                <c:pt idx="7615">
                  <c:v>67.50817782</c:v>
                </c:pt>
                <c:pt idx="7616">
                  <c:v>67.516177819999996</c:v>
                </c:pt>
                <c:pt idx="7617">
                  <c:v>67.524177820000006</c:v>
                </c:pt>
                <c:pt idx="7618">
                  <c:v>67.532177820000001</c:v>
                </c:pt>
                <c:pt idx="7619">
                  <c:v>67.540177819999997</c:v>
                </c:pt>
                <c:pt idx="7620">
                  <c:v>67.548177820000006</c:v>
                </c:pt>
                <c:pt idx="7621">
                  <c:v>67.556177820000002</c:v>
                </c:pt>
                <c:pt idx="7622">
                  <c:v>67.564177819999998</c:v>
                </c:pt>
                <c:pt idx="7623">
                  <c:v>67.572177819999993</c:v>
                </c:pt>
                <c:pt idx="7624">
                  <c:v>67.580177820000003</c:v>
                </c:pt>
                <c:pt idx="7625">
                  <c:v>67.588177819999999</c:v>
                </c:pt>
                <c:pt idx="7626">
                  <c:v>67.596177819999994</c:v>
                </c:pt>
                <c:pt idx="7627">
                  <c:v>67.604177820000004</c:v>
                </c:pt>
                <c:pt idx="7628">
                  <c:v>67.612177819999999</c:v>
                </c:pt>
                <c:pt idx="7629">
                  <c:v>67.620177819999995</c:v>
                </c:pt>
                <c:pt idx="7630">
                  <c:v>67.628177820000005</c:v>
                </c:pt>
                <c:pt idx="7631">
                  <c:v>67.63617782</c:v>
                </c:pt>
                <c:pt idx="7632">
                  <c:v>67.644177819999996</c:v>
                </c:pt>
                <c:pt idx="7633">
                  <c:v>67.652177820000006</c:v>
                </c:pt>
                <c:pt idx="7634">
                  <c:v>67.660177820000001</c:v>
                </c:pt>
                <c:pt idx="7635">
                  <c:v>67.668177819999997</c:v>
                </c:pt>
                <c:pt idx="7636">
                  <c:v>67.676177820000007</c:v>
                </c:pt>
                <c:pt idx="7637">
                  <c:v>67.684177820000002</c:v>
                </c:pt>
                <c:pt idx="7638">
                  <c:v>67.692177819999998</c:v>
                </c:pt>
                <c:pt idx="7639">
                  <c:v>67.700177819999993</c:v>
                </c:pt>
                <c:pt idx="7640">
                  <c:v>67.708177820000003</c:v>
                </c:pt>
                <c:pt idx="7641">
                  <c:v>67.716177819999999</c:v>
                </c:pt>
                <c:pt idx="7642">
                  <c:v>67.724177819999994</c:v>
                </c:pt>
                <c:pt idx="7643">
                  <c:v>67.732177820000004</c:v>
                </c:pt>
                <c:pt idx="7644">
                  <c:v>67.74017782</c:v>
                </c:pt>
                <c:pt idx="7645">
                  <c:v>67.748177819999995</c:v>
                </c:pt>
                <c:pt idx="7646">
                  <c:v>67.756177820000005</c:v>
                </c:pt>
                <c:pt idx="7647">
                  <c:v>67.76417782</c:v>
                </c:pt>
                <c:pt idx="7648">
                  <c:v>67.772177819999996</c:v>
                </c:pt>
                <c:pt idx="7649">
                  <c:v>67.780177820000006</c:v>
                </c:pt>
                <c:pt idx="7650">
                  <c:v>67.788177820000001</c:v>
                </c:pt>
                <c:pt idx="7651">
                  <c:v>67.796177819999997</c:v>
                </c:pt>
                <c:pt idx="7652">
                  <c:v>67.804177820000007</c:v>
                </c:pt>
                <c:pt idx="7653">
                  <c:v>67.812177820000002</c:v>
                </c:pt>
                <c:pt idx="7654">
                  <c:v>67.820177819999998</c:v>
                </c:pt>
                <c:pt idx="7655">
                  <c:v>67.828177819999993</c:v>
                </c:pt>
                <c:pt idx="7656">
                  <c:v>67.836177820000003</c:v>
                </c:pt>
                <c:pt idx="7657">
                  <c:v>67.844177819999999</c:v>
                </c:pt>
                <c:pt idx="7658">
                  <c:v>67.852177819999994</c:v>
                </c:pt>
                <c:pt idx="7659">
                  <c:v>67.860177820000004</c:v>
                </c:pt>
                <c:pt idx="7660">
                  <c:v>67.86817782</c:v>
                </c:pt>
                <c:pt idx="7661">
                  <c:v>67.876177819999995</c:v>
                </c:pt>
                <c:pt idx="7662">
                  <c:v>67.884177820000005</c:v>
                </c:pt>
                <c:pt idx="7663">
                  <c:v>67.892177820000001</c:v>
                </c:pt>
                <c:pt idx="7664">
                  <c:v>67.900177819999996</c:v>
                </c:pt>
                <c:pt idx="7665">
                  <c:v>67.908177820000006</c:v>
                </c:pt>
                <c:pt idx="7666">
                  <c:v>67.916177820000001</c:v>
                </c:pt>
                <c:pt idx="7667">
                  <c:v>67.924177819999997</c:v>
                </c:pt>
                <c:pt idx="7668">
                  <c:v>67.932177820000007</c:v>
                </c:pt>
                <c:pt idx="7669">
                  <c:v>67.940177820000002</c:v>
                </c:pt>
                <c:pt idx="7670">
                  <c:v>67.948177819999998</c:v>
                </c:pt>
                <c:pt idx="7671">
                  <c:v>67.956177819999994</c:v>
                </c:pt>
                <c:pt idx="7672">
                  <c:v>67.964177820000003</c:v>
                </c:pt>
                <c:pt idx="7673">
                  <c:v>67.972177819999999</c:v>
                </c:pt>
                <c:pt idx="7674">
                  <c:v>67.980177819999994</c:v>
                </c:pt>
                <c:pt idx="7675">
                  <c:v>67.988177820000004</c:v>
                </c:pt>
                <c:pt idx="7676">
                  <c:v>67.99617782</c:v>
                </c:pt>
                <c:pt idx="7677">
                  <c:v>68.004177819999995</c:v>
                </c:pt>
                <c:pt idx="7678">
                  <c:v>68.012177820000005</c:v>
                </c:pt>
                <c:pt idx="7679">
                  <c:v>68.020177820000001</c:v>
                </c:pt>
                <c:pt idx="7680">
                  <c:v>68.028177819999996</c:v>
                </c:pt>
                <c:pt idx="7681">
                  <c:v>68.036177820000006</c:v>
                </c:pt>
                <c:pt idx="7682">
                  <c:v>68.044177820000002</c:v>
                </c:pt>
                <c:pt idx="7683">
                  <c:v>68.052177819999997</c:v>
                </c:pt>
                <c:pt idx="7684">
                  <c:v>68.060177820000007</c:v>
                </c:pt>
                <c:pt idx="7685">
                  <c:v>68.068177820000002</c:v>
                </c:pt>
                <c:pt idx="7686">
                  <c:v>68.076177819999998</c:v>
                </c:pt>
                <c:pt idx="7687">
                  <c:v>68.084177819999994</c:v>
                </c:pt>
                <c:pt idx="7688">
                  <c:v>68.092177820000003</c:v>
                </c:pt>
                <c:pt idx="7689">
                  <c:v>68.100177819999999</c:v>
                </c:pt>
                <c:pt idx="7690">
                  <c:v>68.108177819999995</c:v>
                </c:pt>
                <c:pt idx="7691">
                  <c:v>68.116177820000004</c:v>
                </c:pt>
                <c:pt idx="7692">
                  <c:v>68.12417782</c:v>
                </c:pt>
                <c:pt idx="7693">
                  <c:v>68.132177819999995</c:v>
                </c:pt>
                <c:pt idx="7694">
                  <c:v>68.140177820000005</c:v>
                </c:pt>
                <c:pt idx="7695">
                  <c:v>68.148177820000001</c:v>
                </c:pt>
                <c:pt idx="7696">
                  <c:v>68.156177819999996</c:v>
                </c:pt>
                <c:pt idx="7697">
                  <c:v>68.164177820000006</c:v>
                </c:pt>
                <c:pt idx="7698">
                  <c:v>68.172177820000002</c:v>
                </c:pt>
                <c:pt idx="7699">
                  <c:v>68.180177819999997</c:v>
                </c:pt>
                <c:pt idx="7700">
                  <c:v>68.188177820000007</c:v>
                </c:pt>
                <c:pt idx="7701">
                  <c:v>68.196177820000003</c:v>
                </c:pt>
                <c:pt idx="7702">
                  <c:v>68.204177819999998</c:v>
                </c:pt>
                <c:pt idx="7703">
                  <c:v>68.212177819999994</c:v>
                </c:pt>
                <c:pt idx="7704">
                  <c:v>68.220177820000004</c:v>
                </c:pt>
                <c:pt idx="7705">
                  <c:v>68.228177819999999</c:v>
                </c:pt>
                <c:pt idx="7706">
                  <c:v>68.236177819999995</c:v>
                </c:pt>
                <c:pt idx="7707">
                  <c:v>68.244177820000004</c:v>
                </c:pt>
                <c:pt idx="7708">
                  <c:v>68.25217782</c:v>
                </c:pt>
                <c:pt idx="7709">
                  <c:v>68.260177819999996</c:v>
                </c:pt>
                <c:pt idx="7710">
                  <c:v>68.268177820000005</c:v>
                </c:pt>
                <c:pt idx="7711">
                  <c:v>68.276177820000001</c:v>
                </c:pt>
                <c:pt idx="7712">
                  <c:v>68.284177819999996</c:v>
                </c:pt>
                <c:pt idx="7713">
                  <c:v>68.292177820000006</c:v>
                </c:pt>
                <c:pt idx="7714">
                  <c:v>68.300177820000002</c:v>
                </c:pt>
                <c:pt idx="7715">
                  <c:v>68.308177819999997</c:v>
                </c:pt>
                <c:pt idx="7716">
                  <c:v>68.316177819999993</c:v>
                </c:pt>
                <c:pt idx="7717">
                  <c:v>68.324177820000003</c:v>
                </c:pt>
                <c:pt idx="7718">
                  <c:v>68.332177819999998</c:v>
                </c:pt>
                <c:pt idx="7719">
                  <c:v>68.340177819999994</c:v>
                </c:pt>
                <c:pt idx="7720">
                  <c:v>68.348177820000004</c:v>
                </c:pt>
                <c:pt idx="7721">
                  <c:v>68.356177819999999</c:v>
                </c:pt>
                <c:pt idx="7722">
                  <c:v>68.364177819999995</c:v>
                </c:pt>
                <c:pt idx="7723">
                  <c:v>68.372177820000005</c:v>
                </c:pt>
                <c:pt idx="7724">
                  <c:v>68.38017782</c:v>
                </c:pt>
                <c:pt idx="7725">
                  <c:v>68.388177819999996</c:v>
                </c:pt>
                <c:pt idx="7726">
                  <c:v>68.396177820000005</c:v>
                </c:pt>
                <c:pt idx="7727">
                  <c:v>68.404177820000001</c:v>
                </c:pt>
                <c:pt idx="7728">
                  <c:v>68.412177819999997</c:v>
                </c:pt>
                <c:pt idx="7729">
                  <c:v>68.420177820000006</c:v>
                </c:pt>
                <c:pt idx="7730">
                  <c:v>68.428177820000002</c:v>
                </c:pt>
                <c:pt idx="7731">
                  <c:v>68.436177819999997</c:v>
                </c:pt>
                <c:pt idx="7732">
                  <c:v>68.444177819999993</c:v>
                </c:pt>
                <c:pt idx="7733">
                  <c:v>68.452177820000003</c:v>
                </c:pt>
                <c:pt idx="7734">
                  <c:v>68.460177819999998</c:v>
                </c:pt>
                <c:pt idx="7735">
                  <c:v>68.468177819999994</c:v>
                </c:pt>
                <c:pt idx="7736">
                  <c:v>68.476177820000004</c:v>
                </c:pt>
                <c:pt idx="7737">
                  <c:v>68.484177819999999</c:v>
                </c:pt>
                <c:pt idx="7738">
                  <c:v>68.492177819999995</c:v>
                </c:pt>
                <c:pt idx="7739">
                  <c:v>68.500177820000005</c:v>
                </c:pt>
                <c:pt idx="7740">
                  <c:v>68.50817782</c:v>
                </c:pt>
                <c:pt idx="7741">
                  <c:v>68.516177819999996</c:v>
                </c:pt>
                <c:pt idx="7742">
                  <c:v>68.524177820000006</c:v>
                </c:pt>
                <c:pt idx="7743">
                  <c:v>68.532177820000001</c:v>
                </c:pt>
                <c:pt idx="7744">
                  <c:v>68.540177819999997</c:v>
                </c:pt>
                <c:pt idx="7745">
                  <c:v>68.548177820000006</c:v>
                </c:pt>
                <c:pt idx="7746">
                  <c:v>68.556177820000002</c:v>
                </c:pt>
                <c:pt idx="7747">
                  <c:v>68.564177819999998</c:v>
                </c:pt>
                <c:pt idx="7748">
                  <c:v>68.572177819999993</c:v>
                </c:pt>
                <c:pt idx="7749">
                  <c:v>68.580177820000003</c:v>
                </c:pt>
                <c:pt idx="7750">
                  <c:v>68.588177819999999</c:v>
                </c:pt>
                <c:pt idx="7751">
                  <c:v>68.596177819999994</c:v>
                </c:pt>
                <c:pt idx="7752">
                  <c:v>68.604177820000004</c:v>
                </c:pt>
                <c:pt idx="7753">
                  <c:v>68.612177819999999</c:v>
                </c:pt>
                <c:pt idx="7754">
                  <c:v>68.620177819999995</c:v>
                </c:pt>
                <c:pt idx="7755">
                  <c:v>68.628177820000005</c:v>
                </c:pt>
                <c:pt idx="7756">
                  <c:v>68.63617782</c:v>
                </c:pt>
                <c:pt idx="7757">
                  <c:v>68.644177819999996</c:v>
                </c:pt>
                <c:pt idx="7758">
                  <c:v>68.652177820000006</c:v>
                </c:pt>
                <c:pt idx="7759">
                  <c:v>68.660177820000001</c:v>
                </c:pt>
                <c:pt idx="7760">
                  <c:v>68.668177819999997</c:v>
                </c:pt>
                <c:pt idx="7761">
                  <c:v>68.676177820000007</c:v>
                </c:pt>
                <c:pt idx="7762">
                  <c:v>68.684177820000002</c:v>
                </c:pt>
                <c:pt idx="7763">
                  <c:v>68.692177819999998</c:v>
                </c:pt>
                <c:pt idx="7764">
                  <c:v>68.700177819999993</c:v>
                </c:pt>
                <c:pt idx="7765">
                  <c:v>68.708177820000003</c:v>
                </c:pt>
                <c:pt idx="7766">
                  <c:v>68.716177819999999</c:v>
                </c:pt>
                <c:pt idx="7767">
                  <c:v>68.724177819999994</c:v>
                </c:pt>
                <c:pt idx="7768">
                  <c:v>68.732177820000004</c:v>
                </c:pt>
                <c:pt idx="7769">
                  <c:v>68.74017782</c:v>
                </c:pt>
                <c:pt idx="7770">
                  <c:v>68.748177819999995</c:v>
                </c:pt>
                <c:pt idx="7771">
                  <c:v>68.756177820000005</c:v>
                </c:pt>
                <c:pt idx="7772">
                  <c:v>68.76417782</c:v>
                </c:pt>
                <c:pt idx="7773">
                  <c:v>68.772177819999996</c:v>
                </c:pt>
                <c:pt idx="7774">
                  <c:v>68.780177820000006</c:v>
                </c:pt>
                <c:pt idx="7775">
                  <c:v>68.788177820000001</c:v>
                </c:pt>
                <c:pt idx="7776">
                  <c:v>68.796177819999997</c:v>
                </c:pt>
                <c:pt idx="7777">
                  <c:v>68.804177820000007</c:v>
                </c:pt>
                <c:pt idx="7778">
                  <c:v>68.812177820000002</c:v>
                </c:pt>
                <c:pt idx="7779">
                  <c:v>68.820177819999998</c:v>
                </c:pt>
                <c:pt idx="7780">
                  <c:v>68.828177819999993</c:v>
                </c:pt>
                <c:pt idx="7781">
                  <c:v>68.836177820000003</c:v>
                </c:pt>
                <c:pt idx="7782">
                  <c:v>68.844177819999999</c:v>
                </c:pt>
                <c:pt idx="7783">
                  <c:v>68.852177819999994</c:v>
                </c:pt>
                <c:pt idx="7784">
                  <c:v>68.860177820000004</c:v>
                </c:pt>
                <c:pt idx="7785">
                  <c:v>68.86817782</c:v>
                </c:pt>
                <c:pt idx="7786">
                  <c:v>68.876177819999995</c:v>
                </c:pt>
                <c:pt idx="7787">
                  <c:v>68.884177820000005</c:v>
                </c:pt>
                <c:pt idx="7788">
                  <c:v>68.892177820000001</c:v>
                </c:pt>
                <c:pt idx="7789">
                  <c:v>68.900177819999996</c:v>
                </c:pt>
                <c:pt idx="7790">
                  <c:v>68.908177820000006</c:v>
                </c:pt>
                <c:pt idx="7791">
                  <c:v>68.916177820000001</c:v>
                </c:pt>
                <c:pt idx="7792">
                  <c:v>68.924177819999997</c:v>
                </c:pt>
                <c:pt idx="7793">
                  <c:v>68.932177820000007</c:v>
                </c:pt>
                <c:pt idx="7794">
                  <c:v>68.940177820000002</c:v>
                </c:pt>
                <c:pt idx="7795">
                  <c:v>68.948177819999998</c:v>
                </c:pt>
                <c:pt idx="7796">
                  <c:v>68.956177819999994</c:v>
                </c:pt>
                <c:pt idx="7797">
                  <c:v>68.964177820000003</c:v>
                </c:pt>
                <c:pt idx="7798">
                  <c:v>68.972177819999999</c:v>
                </c:pt>
                <c:pt idx="7799">
                  <c:v>68.980177819999994</c:v>
                </c:pt>
                <c:pt idx="7800">
                  <c:v>68.988177820000004</c:v>
                </c:pt>
                <c:pt idx="7801">
                  <c:v>68.99617782</c:v>
                </c:pt>
                <c:pt idx="7802">
                  <c:v>69.004177819999995</c:v>
                </c:pt>
                <c:pt idx="7803">
                  <c:v>69.012177820000005</c:v>
                </c:pt>
                <c:pt idx="7804">
                  <c:v>69.020177820000001</c:v>
                </c:pt>
                <c:pt idx="7805">
                  <c:v>69.028177819999996</c:v>
                </c:pt>
                <c:pt idx="7806">
                  <c:v>69.036177820000006</c:v>
                </c:pt>
                <c:pt idx="7807">
                  <c:v>69.044177820000002</c:v>
                </c:pt>
                <c:pt idx="7808">
                  <c:v>69.052177819999997</c:v>
                </c:pt>
                <c:pt idx="7809">
                  <c:v>69.060177820000007</c:v>
                </c:pt>
                <c:pt idx="7810">
                  <c:v>69.068177820000002</c:v>
                </c:pt>
                <c:pt idx="7811">
                  <c:v>69.076177819999998</c:v>
                </c:pt>
                <c:pt idx="7812">
                  <c:v>69.084177819999994</c:v>
                </c:pt>
                <c:pt idx="7813">
                  <c:v>69.092177820000003</c:v>
                </c:pt>
                <c:pt idx="7814">
                  <c:v>69.100177819999999</c:v>
                </c:pt>
                <c:pt idx="7815">
                  <c:v>69.108177819999995</c:v>
                </c:pt>
                <c:pt idx="7816">
                  <c:v>69.116177820000004</c:v>
                </c:pt>
                <c:pt idx="7817">
                  <c:v>69.12417782</c:v>
                </c:pt>
                <c:pt idx="7818">
                  <c:v>69.132177819999995</c:v>
                </c:pt>
                <c:pt idx="7819">
                  <c:v>69.140177820000005</c:v>
                </c:pt>
                <c:pt idx="7820">
                  <c:v>69.148177820000001</c:v>
                </c:pt>
                <c:pt idx="7821">
                  <c:v>69.156177819999996</c:v>
                </c:pt>
                <c:pt idx="7822">
                  <c:v>69.164177820000006</c:v>
                </c:pt>
                <c:pt idx="7823">
                  <c:v>69.172177820000002</c:v>
                </c:pt>
                <c:pt idx="7824">
                  <c:v>69.180177819999997</c:v>
                </c:pt>
                <c:pt idx="7825">
                  <c:v>69.188177820000007</c:v>
                </c:pt>
                <c:pt idx="7826">
                  <c:v>69.196177820000003</c:v>
                </c:pt>
                <c:pt idx="7827">
                  <c:v>69.204177819999998</c:v>
                </c:pt>
                <c:pt idx="7828">
                  <c:v>69.212177819999994</c:v>
                </c:pt>
                <c:pt idx="7829">
                  <c:v>69.220177820000004</c:v>
                </c:pt>
                <c:pt idx="7830">
                  <c:v>69.228177819999999</c:v>
                </c:pt>
                <c:pt idx="7831">
                  <c:v>69.236177819999995</c:v>
                </c:pt>
                <c:pt idx="7832">
                  <c:v>69.244177820000004</c:v>
                </c:pt>
                <c:pt idx="7833">
                  <c:v>69.25217782</c:v>
                </c:pt>
                <c:pt idx="7834">
                  <c:v>69.260177819999996</c:v>
                </c:pt>
                <c:pt idx="7835">
                  <c:v>69.268177820000005</c:v>
                </c:pt>
                <c:pt idx="7836">
                  <c:v>69.276177820000001</c:v>
                </c:pt>
                <c:pt idx="7837">
                  <c:v>69.284177819999996</c:v>
                </c:pt>
                <c:pt idx="7838">
                  <c:v>69.292177820000006</c:v>
                </c:pt>
                <c:pt idx="7839">
                  <c:v>69.300177820000002</c:v>
                </c:pt>
                <c:pt idx="7840">
                  <c:v>69.308177819999997</c:v>
                </c:pt>
                <c:pt idx="7841">
                  <c:v>69.316177819999993</c:v>
                </c:pt>
                <c:pt idx="7842">
                  <c:v>69.324177820000003</c:v>
                </c:pt>
                <c:pt idx="7843">
                  <c:v>69.332177819999998</c:v>
                </c:pt>
                <c:pt idx="7844">
                  <c:v>69.340177819999994</c:v>
                </c:pt>
                <c:pt idx="7845">
                  <c:v>69.348177820000004</c:v>
                </c:pt>
                <c:pt idx="7846">
                  <c:v>69.356177819999999</c:v>
                </c:pt>
                <c:pt idx="7847">
                  <c:v>69.364177819999995</c:v>
                </c:pt>
                <c:pt idx="7848">
                  <c:v>69.372177820000005</c:v>
                </c:pt>
                <c:pt idx="7849">
                  <c:v>69.38017782</c:v>
                </c:pt>
                <c:pt idx="7850">
                  <c:v>69.388177819999996</c:v>
                </c:pt>
                <c:pt idx="7851">
                  <c:v>69.396177820000005</c:v>
                </c:pt>
                <c:pt idx="7852">
                  <c:v>69.404177820000001</c:v>
                </c:pt>
                <c:pt idx="7853">
                  <c:v>69.412177819999997</c:v>
                </c:pt>
                <c:pt idx="7854">
                  <c:v>69.420177820000006</c:v>
                </c:pt>
                <c:pt idx="7855">
                  <c:v>69.428177820000002</c:v>
                </c:pt>
                <c:pt idx="7856">
                  <c:v>69.436177819999997</c:v>
                </c:pt>
                <c:pt idx="7857">
                  <c:v>69.444177819999993</c:v>
                </c:pt>
                <c:pt idx="7858">
                  <c:v>69.452177820000003</c:v>
                </c:pt>
                <c:pt idx="7859">
                  <c:v>69.460177819999998</c:v>
                </c:pt>
                <c:pt idx="7860">
                  <c:v>69.468177819999994</c:v>
                </c:pt>
                <c:pt idx="7861">
                  <c:v>69.476177820000004</c:v>
                </c:pt>
                <c:pt idx="7862">
                  <c:v>69.484177819999999</c:v>
                </c:pt>
                <c:pt idx="7863">
                  <c:v>69.492177819999995</c:v>
                </c:pt>
                <c:pt idx="7864">
                  <c:v>69.500177820000005</c:v>
                </c:pt>
                <c:pt idx="7865">
                  <c:v>69.50817782</c:v>
                </c:pt>
                <c:pt idx="7866">
                  <c:v>69.516177819999996</c:v>
                </c:pt>
                <c:pt idx="7867">
                  <c:v>69.524177820000006</c:v>
                </c:pt>
                <c:pt idx="7868">
                  <c:v>69.532177820000001</c:v>
                </c:pt>
                <c:pt idx="7869">
                  <c:v>69.540177819999997</c:v>
                </c:pt>
                <c:pt idx="7870">
                  <c:v>69.548177820000006</c:v>
                </c:pt>
                <c:pt idx="7871">
                  <c:v>69.556177820000002</c:v>
                </c:pt>
                <c:pt idx="7872">
                  <c:v>69.564177819999998</c:v>
                </c:pt>
                <c:pt idx="7873">
                  <c:v>69.572177819999993</c:v>
                </c:pt>
                <c:pt idx="7874">
                  <c:v>69.580177820000003</c:v>
                </c:pt>
                <c:pt idx="7875">
                  <c:v>69.588177819999999</c:v>
                </c:pt>
                <c:pt idx="7876">
                  <c:v>69.596177819999994</c:v>
                </c:pt>
                <c:pt idx="7877">
                  <c:v>69.604177820000004</c:v>
                </c:pt>
                <c:pt idx="7878">
                  <c:v>69.612177819999999</c:v>
                </c:pt>
                <c:pt idx="7879">
                  <c:v>69.620177819999995</c:v>
                </c:pt>
                <c:pt idx="7880">
                  <c:v>69.628177820000005</c:v>
                </c:pt>
                <c:pt idx="7881">
                  <c:v>69.63617782</c:v>
                </c:pt>
                <c:pt idx="7882">
                  <c:v>69.644177819999996</c:v>
                </c:pt>
                <c:pt idx="7883">
                  <c:v>69.652177820000006</c:v>
                </c:pt>
                <c:pt idx="7884">
                  <c:v>69.660177820000001</c:v>
                </c:pt>
                <c:pt idx="7885">
                  <c:v>69.668177819999997</c:v>
                </c:pt>
                <c:pt idx="7886">
                  <c:v>69.676177820000007</c:v>
                </c:pt>
                <c:pt idx="7887">
                  <c:v>69.684177820000002</c:v>
                </c:pt>
                <c:pt idx="7888">
                  <c:v>69.692177819999998</c:v>
                </c:pt>
                <c:pt idx="7889">
                  <c:v>69.700177819999993</c:v>
                </c:pt>
                <c:pt idx="7890">
                  <c:v>69.708177820000003</c:v>
                </c:pt>
                <c:pt idx="7891">
                  <c:v>69.716177819999999</c:v>
                </c:pt>
                <c:pt idx="7892">
                  <c:v>69.724177819999994</c:v>
                </c:pt>
                <c:pt idx="7893">
                  <c:v>69.732177820000004</c:v>
                </c:pt>
                <c:pt idx="7894">
                  <c:v>69.74017782</c:v>
                </c:pt>
                <c:pt idx="7895">
                  <c:v>69.748177819999995</c:v>
                </c:pt>
                <c:pt idx="7896">
                  <c:v>69.756177820000005</c:v>
                </c:pt>
                <c:pt idx="7897">
                  <c:v>69.76417782</c:v>
                </c:pt>
                <c:pt idx="7898">
                  <c:v>69.772177819999996</c:v>
                </c:pt>
                <c:pt idx="7899">
                  <c:v>69.780177820000006</c:v>
                </c:pt>
                <c:pt idx="7900">
                  <c:v>69.788177820000001</c:v>
                </c:pt>
                <c:pt idx="7901">
                  <c:v>69.796177819999997</c:v>
                </c:pt>
                <c:pt idx="7902">
                  <c:v>69.804177820000007</c:v>
                </c:pt>
                <c:pt idx="7903">
                  <c:v>69.812177820000002</c:v>
                </c:pt>
                <c:pt idx="7904">
                  <c:v>69.820177819999998</c:v>
                </c:pt>
                <c:pt idx="7905">
                  <c:v>69.828177819999993</c:v>
                </c:pt>
                <c:pt idx="7906">
                  <c:v>69.836177820000003</c:v>
                </c:pt>
                <c:pt idx="7907">
                  <c:v>69.844177819999999</c:v>
                </c:pt>
                <c:pt idx="7908">
                  <c:v>69.852177819999994</c:v>
                </c:pt>
                <c:pt idx="7909">
                  <c:v>69.860177820000004</c:v>
                </c:pt>
                <c:pt idx="7910">
                  <c:v>69.86817782</c:v>
                </c:pt>
                <c:pt idx="7911">
                  <c:v>69.876177819999995</c:v>
                </c:pt>
                <c:pt idx="7912">
                  <c:v>69.884177820000005</c:v>
                </c:pt>
                <c:pt idx="7913">
                  <c:v>69.892177820000001</c:v>
                </c:pt>
                <c:pt idx="7914">
                  <c:v>69.900177819999996</c:v>
                </c:pt>
                <c:pt idx="7915">
                  <c:v>69.908177820000006</c:v>
                </c:pt>
                <c:pt idx="7916">
                  <c:v>69.916177820000001</c:v>
                </c:pt>
                <c:pt idx="7917">
                  <c:v>69.924177819999997</c:v>
                </c:pt>
                <c:pt idx="7918">
                  <c:v>69.932177820000007</c:v>
                </c:pt>
                <c:pt idx="7919">
                  <c:v>69.940177820000002</c:v>
                </c:pt>
                <c:pt idx="7920">
                  <c:v>69.948177819999998</c:v>
                </c:pt>
                <c:pt idx="7921">
                  <c:v>69.956177819999994</c:v>
                </c:pt>
                <c:pt idx="7922">
                  <c:v>69.964177820000003</c:v>
                </c:pt>
                <c:pt idx="7923">
                  <c:v>69.972177819999999</c:v>
                </c:pt>
                <c:pt idx="7924">
                  <c:v>69.980177819999994</c:v>
                </c:pt>
                <c:pt idx="7925">
                  <c:v>69.988177820000004</c:v>
                </c:pt>
                <c:pt idx="7926">
                  <c:v>69.99617782</c:v>
                </c:pt>
                <c:pt idx="7927">
                  <c:v>70.004177819999995</c:v>
                </c:pt>
                <c:pt idx="7928">
                  <c:v>70.012177820000005</c:v>
                </c:pt>
                <c:pt idx="7929">
                  <c:v>70.020177820000001</c:v>
                </c:pt>
                <c:pt idx="7930">
                  <c:v>70.028177819999996</c:v>
                </c:pt>
                <c:pt idx="7931">
                  <c:v>70.036177820000006</c:v>
                </c:pt>
                <c:pt idx="7932">
                  <c:v>70.044177820000002</c:v>
                </c:pt>
                <c:pt idx="7933">
                  <c:v>70.052177819999997</c:v>
                </c:pt>
                <c:pt idx="7934">
                  <c:v>70.060177820000007</c:v>
                </c:pt>
                <c:pt idx="7935">
                  <c:v>70.068177820000002</c:v>
                </c:pt>
                <c:pt idx="7936">
                  <c:v>70.076177819999998</c:v>
                </c:pt>
                <c:pt idx="7937">
                  <c:v>70.084177819999994</c:v>
                </c:pt>
                <c:pt idx="7938">
                  <c:v>70.092177820000003</c:v>
                </c:pt>
                <c:pt idx="7939">
                  <c:v>70.100177819999999</c:v>
                </c:pt>
                <c:pt idx="7940">
                  <c:v>70.108177819999995</c:v>
                </c:pt>
                <c:pt idx="7941">
                  <c:v>70.116177820000004</c:v>
                </c:pt>
                <c:pt idx="7942">
                  <c:v>70.12417782</c:v>
                </c:pt>
                <c:pt idx="7943">
                  <c:v>70.132177819999995</c:v>
                </c:pt>
                <c:pt idx="7944">
                  <c:v>70.140177820000005</c:v>
                </c:pt>
                <c:pt idx="7945">
                  <c:v>70.148177820000001</c:v>
                </c:pt>
                <c:pt idx="7946">
                  <c:v>70.156177819999996</c:v>
                </c:pt>
                <c:pt idx="7947">
                  <c:v>70.164177820000006</c:v>
                </c:pt>
                <c:pt idx="7948">
                  <c:v>70.172177820000002</c:v>
                </c:pt>
                <c:pt idx="7949">
                  <c:v>70.180177819999997</c:v>
                </c:pt>
                <c:pt idx="7950">
                  <c:v>70.188177820000007</c:v>
                </c:pt>
                <c:pt idx="7951">
                  <c:v>70.196177820000003</c:v>
                </c:pt>
                <c:pt idx="7952">
                  <c:v>70.204177819999998</c:v>
                </c:pt>
                <c:pt idx="7953">
                  <c:v>70.212177819999994</c:v>
                </c:pt>
                <c:pt idx="7954">
                  <c:v>70.220177820000004</c:v>
                </c:pt>
                <c:pt idx="7955">
                  <c:v>70.228177819999999</c:v>
                </c:pt>
                <c:pt idx="7956">
                  <c:v>70.236177819999995</c:v>
                </c:pt>
                <c:pt idx="7957">
                  <c:v>70.244177820000004</c:v>
                </c:pt>
                <c:pt idx="7958">
                  <c:v>70.25217782</c:v>
                </c:pt>
                <c:pt idx="7959">
                  <c:v>70.260177819999996</c:v>
                </c:pt>
                <c:pt idx="7960">
                  <c:v>70.268177820000005</c:v>
                </c:pt>
                <c:pt idx="7961">
                  <c:v>70.276177820000001</c:v>
                </c:pt>
                <c:pt idx="7962">
                  <c:v>70.284177819999996</c:v>
                </c:pt>
                <c:pt idx="7963">
                  <c:v>70.292177820000006</c:v>
                </c:pt>
                <c:pt idx="7964">
                  <c:v>70.300177820000002</c:v>
                </c:pt>
                <c:pt idx="7965">
                  <c:v>70.308177819999997</c:v>
                </c:pt>
                <c:pt idx="7966">
                  <c:v>70.316177819999993</c:v>
                </c:pt>
                <c:pt idx="7967">
                  <c:v>70.324177820000003</c:v>
                </c:pt>
                <c:pt idx="7968">
                  <c:v>70.332177819999998</c:v>
                </c:pt>
                <c:pt idx="7969">
                  <c:v>70.340177819999994</c:v>
                </c:pt>
                <c:pt idx="7970">
                  <c:v>70.348177820000004</c:v>
                </c:pt>
                <c:pt idx="7971">
                  <c:v>70.356177819999999</c:v>
                </c:pt>
                <c:pt idx="7972">
                  <c:v>70.364177819999995</c:v>
                </c:pt>
                <c:pt idx="7973">
                  <c:v>70.372177820000005</c:v>
                </c:pt>
                <c:pt idx="7974">
                  <c:v>70.38017782</c:v>
                </c:pt>
                <c:pt idx="7975">
                  <c:v>70.388177819999996</c:v>
                </c:pt>
                <c:pt idx="7976">
                  <c:v>70.396177820000005</c:v>
                </c:pt>
                <c:pt idx="7977">
                  <c:v>70.404177820000001</c:v>
                </c:pt>
                <c:pt idx="7978">
                  <c:v>70.412177819999997</c:v>
                </c:pt>
                <c:pt idx="7979">
                  <c:v>70.420177820000006</c:v>
                </c:pt>
                <c:pt idx="7980">
                  <c:v>70.428177820000002</c:v>
                </c:pt>
                <c:pt idx="7981">
                  <c:v>70.436177819999997</c:v>
                </c:pt>
                <c:pt idx="7982">
                  <c:v>70.444177819999993</c:v>
                </c:pt>
                <c:pt idx="7983">
                  <c:v>70.452177820000003</c:v>
                </c:pt>
                <c:pt idx="7984">
                  <c:v>70.460177819999998</c:v>
                </c:pt>
                <c:pt idx="7985">
                  <c:v>70.468177819999994</c:v>
                </c:pt>
                <c:pt idx="7986">
                  <c:v>70.476177820000004</c:v>
                </c:pt>
                <c:pt idx="7987">
                  <c:v>70.484177819999999</c:v>
                </c:pt>
                <c:pt idx="7988">
                  <c:v>70.492177819999995</c:v>
                </c:pt>
                <c:pt idx="7989">
                  <c:v>70.500177820000005</c:v>
                </c:pt>
                <c:pt idx="7990">
                  <c:v>70.50817782</c:v>
                </c:pt>
                <c:pt idx="7991">
                  <c:v>70.516177819999996</c:v>
                </c:pt>
                <c:pt idx="7992">
                  <c:v>70.524177820000006</c:v>
                </c:pt>
                <c:pt idx="7993">
                  <c:v>70.532177820000001</c:v>
                </c:pt>
                <c:pt idx="7994">
                  <c:v>70.540177819999997</c:v>
                </c:pt>
                <c:pt idx="7995">
                  <c:v>70.548177820000006</c:v>
                </c:pt>
                <c:pt idx="7996">
                  <c:v>70.556177820000002</c:v>
                </c:pt>
                <c:pt idx="7997">
                  <c:v>70.564177819999998</c:v>
                </c:pt>
                <c:pt idx="7998">
                  <c:v>70.572177819999993</c:v>
                </c:pt>
                <c:pt idx="7999">
                  <c:v>70.580177820000003</c:v>
                </c:pt>
                <c:pt idx="8000">
                  <c:v>70.588177819999999</c:v>
                </c:pt>
                <c:pt idx="8001">
                  <c:v>70.596177819999994</c:v>
                </c:pt>
                <c:pt idx="8002">
                  <c:v>70.604177820000004</c:v>
                </c:pt>
                <c:pt idx="8003">
                  <c:v>70.612177819999999</c:v>
                </c:pt>
                <c:pt idx="8004">
                  <c:v>70.620177819999995</c:v>
                </c:pt>
                <c:pt idx="8005">
                  <c:v>70.628177820000005</c:v>
                </c:pt>
                <c:pt idx="8006">
                  <c:v>70.63617782</c:v>
                </c:pt>
                <c:pt idx="8007">
                  <c:v>70.644177819999996</c:v>
                </c:pt>
                <c:pt idx="8008">
                  <c:v>70.652177820000006</c:v>
                </c:pt>
                <c:pt idx="8009">
                  <c:v>70.660177820000001</c:v>
                </c:pt>
                <c:pt idx="8010">
                  <c:v>70.668177819999997</c:v>
                </c:pt>
                <c:pt idx="8011">
                  <c:v>70.676177820000007</c:v>
                </c:pt>
                <c:pt idx="8012">
                  <c:v>70.684177820000002</c:v>
                </c:pt>
                <c:pt idx="8013">
                  <c:v>70.692177819999998</c:v>
                </c:pt>
                <c:pt idx="8014">
                  <c:v>70.700177819999993</c:v>
                </c:pt>
                <c:pt idx="8015">
                  <c:v>70.708177820000003</c:v>
                </c:pt>
                <c:pt idx="8016">
                  <c:v>70.716177819999999</c:v>
                </c:pt>
                <c:pt idx="8017">
                  <c:v>70.724177819999994</c:v>
                </c:pt>
                <c:pt idx="8018">
                  <c:v>70.732177820000004</c:v>
                </c:pt>
                <c:pt idx="8019">
                  <c:v>70.74017782</c:v>
                </c:pt>
                <c:pt idx="8020">
                  <c:v>70.748177819999995</c:v>
                </c:pt>
                <c:pt idx="8021">
                  <c:v>70.756177820000005</c:v>
                </c:pt>
                <c:pt idx="8022">
                  <c:v>70.76417782</c:v>
                </c:pt>
                <c:pt idx="8023">
                  <c:v>70.772177819999996</c:v>
                </c:pt>
                <c:pt idx="8024">
                  <c:v>70.780177820000006</c:v>
                </c:pt>
                <c:pt idx="8025">
                  <c:v>70.788177820000001</c:v>
                </c:pt>
                <c:pt idx="8026">
                  <c:v>70.796177819999997</c:v>
                </c:pt>
                <c:pt idx="8027">
                  <c:v>70.804177820000007</c:v>
                </c:pt>
                <c:pt idx="8028">
                  <c:v>70.812177820000002</c:v>
                </c:pt>
                <c:pt idx="8029">
                  <c:v>70.820177819999998</c:v>
                </c:pt>
                <c:pt idx="8030">
                  <c:v>70.828177819999993</c:v>
                </c:pt>
                <c:pt idx="8031">
                  <c:v>70.836177820000003</c:v>
                </c:pt>
                <c:pt idx="8032">
                  <c:v>70.844177819999999</c:v>
                </c:pt>
                <c:pt idx="8033">
                  <c:v>70.852177819999994</c:v>
                </c:pt>
                <c:pt idx="8034">
                  <c:v>70.860177820000004</c:v>
                </c:pt>
                <c:pt idx="8035">
                  <c:v>70.86817782</c:v>
                </c:pt>
                <c:pt idx="8036">
                  <c:v>70.876177819999995</c:v>
                </c:pt>
                <c:pt idx="8037">
                  <c:v>70.884177820000005</c:v>
                </c:pt>
                <c:pt idx="8038">
                  <c:v>70.892177820000001</c:v>
                </c:pt>
                <c:pt idx="8039">
                  <c:v>70.900177819999996</c:v>
                </c:pt>
                <c:pt idx="8040">
                  <c:v>70.908177820000006</c:v>
                </c:pt>
                <c:pt idx="8041">
                  <c:v>70.916177820000001</c:v>
                </c:pt>
                <c:pt idx="8042">
                  <c:v>70.924177819999997</c:v>
                </c:pt>
                <c:pt idx="8043">
                  <c:v>70.932177820000007</c:v>
                </c:pt>
                <c:pt idx="8044">
                  <c:v>70.940177820000002</c:v>
                </c:pt>
                <c:pt idx="8045">
                  <c:v>70.948177819999998</c:v>
                </c:pt>
                <c:pt idx="8046">
                  <c:v>70.956177819999994</c:v>
                </c:pt>
                <c:pt idx="8047">
                  <c:v>70.964177820000003</c:v>
                </c:pt>
                <c:pt idx="8048">
                  <c:v>70.972177819999999</c:v>
                </c:pt>
                <c:pt idx="8049">
                  <c:v>70.980177819999994</c:v>
                </c:pt>
                <c:pt idx="8050">
                  <c:v>70.988177820000004</c:v>
                </c:pt>
                <c:pt idx="8051">
                  <c:v>70.99617782</c:v>
                </c:pt>
                <c:pt idx="8052">
                  <c:v>71.004177819999995</c:v>
                </c:pt>
                <c:pt idx="8053">
                  <c:v>71.012177820000005</c:v>
                </c:pt>
                <c:pt idx="8054">
                  <c:v>71.020177820000001</c:v>
                </c:pt>
                <c:pt idx="8055">
                  <c:v>71.028177819999996</c:v>
                </c:pt>
                <c:pt idx="8056">
                  <c:v>71.036177820000006</c:v>
                </c:pt>
                <c:pt idx="8057">
                  <c:v>71.044177820000002</c:v>
                </c:pt>
                <c:pt idx="8058">
                  <c:v>71.052177819999997</c:v>
                </c:pt>
                <c:pt idx="8059">
                  <c:v>71.060177820000007</c:v>
                </c:pt>
                <c:pt idx="8060">
                  <c:v>71.068177820000002</c:v>
                </c:pt>
                <c:pt idx="8061">
                  <c:v>71.076177819999998</c:v>
                </c:pt>
                <c:pt idx="8062">
                  <c:v>71.084177819999994</c:v>
                </c:pt>
                <c:pt idx="8063">
                  <c:v>71.092177820000003</c:v>
                </c:pt>
                <c:pt idx="8064">
                  <c:v>71.100177819999999</c:v>
                </c:pt>
                <c:pt idx="8065">
                  <c:v>71.108177819999995</c:v>
                </c:pt>
                <c:pt idx="8066">
                  <c:v>71.116177820000004</c:v>
                </c:pt>
                <c:pt idx="8067">
                  <c:v>71.12417782</c:v>
                </c:pt>
                <c:pt idx="8068">
                  <c:v>71.132177819999995</c:v>
                </c:pt>
                <c:pt idx="8069">
                  <c:v>71.140177820000005</c:v>
                </c:pt>
                <c:pt idx="8070">
                  <c:v>71.148177820000001</c:v>
                </c:pt>
                <c:pt idx="8071">
                  <c:v>71.156177819999996</c:v>
                </c:pt>
                <c:pt idx="8072">
                  <c:v>71.164177820000006</c:v>
                </c:pt>
                <c:pt idx="8073">
                  <c:v>71.172177820000002</c:v>
                </c:pt>
                <c:pt idx="8074">
                  <c:v>71.180177819999997</c:v>
                </c:pt>
                <c:pt idx="8075">
                  <c:v>71.188177820000007</c:v>
                </c:pt>
                <c:pt idx="8076">
                  <c:v>71.196177820000003</c:v>
                </c:pt>
                <c:pt idx="8077">
                  <c:v>71.204177819999998</c:v>
                </c:pt>
                <c:pt idx="8078">
                  <c:v>71.212177819999994</c:v>
                </c:pt>
                <c:pt idx="8079">
                  <c:v>71.220177820000004</c:v>
                </c:pt>
                <c:pt idx="8080">
                  <c:v>71.228177819999999</c:v>
                </c:pt>
                <c:pt idx="8081">
                  <c:v>71.236177819999995</c:v>
                </c:pt>
                <c:pt idx="8082">
                  <c:v>71.244177820000004</c:v>
                </c:pt>
                <c:pt idx="8083">
                  <c:v>71.25217782</c:v>
                </c:pt>
                <c:pt idx="8084">
                  <c:v>71.260177819999996</c:v>
                </c:pt>
                <c:pt idx="8085">
                  <c:v>71.268177820000005</c:v>
                </c:pt>
                <c:pt idx="8086">
                  <c:v>71.276177820000001</c:v>
                </c:pt>
                <c:pt idx="8087">
                  <c:v>71.284177819999996</c:v>
                </c:pt>
                <c:pt idx="8088">
                  <c:v>71.292177820000006</c:v>
                </c:pt>
                <c:pt idx="8089">
                  <c:v>71.300177820000002</c:v>
                </c:pt>
                <c:pt idx="8090">
                  <c:v>71.308177819999997</c:v>
                </c:pt>
                <c:pt idx="8091">
                  <c:v>71.316177819999993</c:v>
                </c:pt>
                <c:pt idx="8092">
                  <c:v>71.324177820000003</c:v>
                </c:pt>
                <c:pt idx="8093">
                  <c:v>71.332177819999998</c:v>
                </c:pt>
                <c:pt idx="8094">
                  <c:v>71.340177819999994</c:v>
                </c:pt>
                <c:pt idx="8095">
                  <c:v>71.348177820000004</c:v>
                </c:pt>
                <c:pt idx="8096">
                  <c:v>71.356177819999999</c:v>
                </c:pt>
                <c:pt idx="8097">
                  <c:v>71.364177819999995</c:v>
                </c:pt>
                <c:pt idx="8098">
                  <c:v>71.372177820000005</c:v>
                </c:pt>
                <c:pt idx="8099">
                  <c:v>71.38017782</c:v>
                </c:pt>
                <c:pt idx="8100">
                  <c:v>71.388177819999996</c:v>
                </c:pt>
                <c:pt idx="8101">
                  <c:v>71.396177820000005</c:v>
                </c:pt>
                <c:pt idx="8102">
                  <c:v>71.404177820000001</c:v>
                </c:pt>
                <c:pt idx="8103">
                  <c:v>71.412177819999997</c:v>
                </c:pt>
                <c:pt idx="8104">
                  <c:v>71.420177820000006</c:v>
                </c:pt>
                <c:pt idx="8105">
                  <c:v>71.428177820000002</c:v>
                </c:pt>
                <c:pt idx="8106">
                  <c:v>71.436177819999997</c:v>
                </c:pt>
                <c:pt idx="8107">
                  <c:v>71.444177819999993</c:v>
                </c:pt>
                <c:pt idx="8108">
                  <c:v>71.452177820000003</c:v>
                </c:pt>
                <c:pt idx="8109">
                  <c:v>71.460177819999998</c:v>
                </c:pt>
                <c:pt idx="8110">
                  <c:v>71.468177819999994</c:v>
                </c:pt>
                <c:pt idx="8111">
                  <c:v>71.476177820000004</c:v>
                </c:pt>
                <c:pt idx="8112">
                  <c:v>71.484177819999999</c:v>
                </c:pt>
                <c:pt idx="8113">
                  <c:v>71.492177819999995</c:v>
                </c:pt>
                <c:pt idx="8114">
                  <c:v>71.500177820000005</c:v>
                </c:pt>
                <c:pt idx="8115">
                  <c:v>71.50817782</c:v>
                </c:pt>
                <c:pt idx="8116">
                  <c:v>71.516177819999996</c:v>
                </c:pt>
                <c:pt idx="8117">
                  <c:v>71.524177820000006</c:v>
                </c:pt>
                <c:pt idx="8118">
                  <c:v>71.532177820000001</c:v>
                </c:pt>
                <c:pt idx="8119">
                  <c:v>71.540177819999997</c:v>
                </c:pt>
                <c:pt idx="8120">
                  <c:v>71.548177820000006</c:v>
                </c:pt>
                <c:pt idx="8121">
                  <c:v>71.556177820000002</c:v>
                </c:pt>
                <c:pt idx="8122">
                  <c:v>71.564177819999998</c:v>
                </c:pt>
                <c:pt idx="8123">
                  <c:v>71.572177819999993</c:v>
                </c:pt>
                <c:pt idx="8124">
                  <c:v>71.580177820000003</c:v>
                </c:pt>
                <c:pt idx="8125">
                  <c:v>71.588177819999999</c:v>
                </c:pt>
                <c:pt idx="8126">
                  <c:v>71.596177819999994</c:v>
                </c:pt>
                <c:pt idx="8127">
                  <c:v>71.604177820000004</c:v>
                </c:pt>
                <c:pt idx="8128">
                  <c:v>71.612177819999999</c:v>
                </c:pt>
                <c:pt idx="8129">
                  <c:v>71.620177819999995</c:v>
                </c:pt>
                <c:pt idx="8130">
                  <c:v>71.628177820000005</c:v>
                </c:pt>
                <c:pt idx="8131">
                  <c:v>71.63617782</c:v>
                </c:pt>
                <c:pt idx="8132">
                  <c:v>71.644177819999996</c:v>
                </c:pt>
                <c:pt idx="8133">
                  <c:v>71.652177820000006</c:v>
                </c:pt>
                <c:pt idx="8134">
                  <c:v>71.660177820000001</c:v>
                </c:pt>
                <c:pt idx="8135">
                  <c:v>71.668177819999997</c:v>
                </c:pt>
                <c:pt idx="8136">
                  <c:v>71.676177820000007</c:v>
                </c:pt>
                <c:pt idx="8137">
                  <c:v>71.684177820000002</c:v>
                </c:pt>
                <c:pt idx="8138">
                  <c:v>71.692177819999998</c:v>
                </c:pt>
                <c:pt idx="8139">
                  <c:v>71.700177819999993</c:v>
                </c:pt>
                <c:pt idx="8140">
                  <c:v>71.708177820000003</c:v>
                </c:pt>
                <c:pt idx="8141">
                  <c:v>71.716177819999999</c:v>
                </c:pt>
                <c:pt idx="8142">
                  <c:v>71.724177819999994</c:v>
                </c:pt>
                <c:pt idx="8143">
                  <c:v>71.732177820000004</c:v>
                </c:pt>
                <c:pt idx="8144">
                  <c:v>71.74017782</c:v>
                </c:pt>
                <c:pt idx="8145">
                  <c:v>71.748177819999995</c:v>
                </c:pt>
                <c:pt idx="8146">
                  <c:v>71.756177820000005</c:v>
                </c:pt>
                <c:pt idx="8147">
                  <c:v>71.76417782</c:v>
                </c:pt>
                <c:pt idx="8148">
                  <c:v>71.772177819999996</c:v>
                </c:pt>
                <c:pt idx="8149">
                  <c:v>71.780177820000006</c:v>
                </c:pt>
                <c:pt idx="8150">
                  <c:v>71.788177820000001</c:v>
                </c:pt>
                <c:pt idx="8151">
                  <c:v>71.796177819999997</c:v>
                </c:pt>
                <c:pt idx="8152">
                  <c:v>71.804177820000007</c:v>
                </c:pt>
                <c:pt idx="8153">
                  <c:v>71.812177820000002</c:v>
                </c:pt>
                <c:pt idx="8154">
                  <c:v>71.820177819999998</c:v>
                </c:pt>
                <c:pt idx="8155">
                  <c:v>71.828177819999993</c:v>
                </c:pt>
                <c:pt idx="8156">
                  <c:v>71.836177820000003</c:v>
                </c:pt>
                <c:pt idx="8157">
                  <c:v>71.844177819999999</c:v>
                </c:pt>
                <c:pt idx="8158">
                  <c:v>71.852177819999994</c:v>
                </c:pt>
                <c:pt idx="8159">
                  <c:v>71.860177820000004</c:v>
                </c:pt>
                <c:pt idx="8160">
                  <c:v>71.86817782</c:v>
                </c:pt>
                <c:pt idx="8161">
                  <c:v>71.876177819999995</c:v>
                </c:pt>
                <c:pt idx="8162">
                  <c:v>71.884177820000005</c:v>
                </c:pt>
                <c:pt idx="8163">
                  <c:v>71.892177820000001</c:v>
                </c:pt>
                <c:pt idx="8164">
                  <c:v>71.900177819999996</c:v>
                </c:pt>
                <c:pt idx="8165">
                  <c:v>71.908177820000006</c:v>
                </c:pt>
                <c:pt idx="8166">
                  <c:v>71.916177820000001</c:v>
                </c:pt>
                <c:pt idx="8167">
                  <c:v>71.924177819999997</c:v>
                </c:pt>
                <c:pt idx="8168">
                  <c:v>71.932177820000007</c:v>
                </c:pt>
                <c:pt idx="8169">
                  <c:v>71.940177820000002</c:v>
                </c:pt>
                <c:pt idx="8170">
                  <c:v>71.948177819999998</c:v>
                </c:pt>
                <c:pt idx="8171">
                  <c:v>71.956177819999994</c:v>
                </c:pt>
                <c:pt idx="8172">
                  <c:v>71.964177820000003</c:v>
                </c:pt>
                <c:pt idx="8173">
                  <c:v>71.972177819999999</c:v>
                </c:pt>
                <c:pt idx="8174">
                  <c:v>71.980177819999994</c:v>
                </c:pt>
                <c:pt idx="8175">
                  <c:v>71.988177820000004</c:v>
                </c:pt>
                <c:pt idx="8176">
                  <c:v>71.99617782</c:v>
                </c:pt>
                <c:pt idx="8177">
                  <c:v>72.004177819999995</c:v>
                </c:pt>
                <c:pt idx="8178">
                  <c:v>72.012177820000005</c:v>
                </c:pt>
                <c:pt idx="8179">
                  <c:v>72.020177820000001</c:v>
                </c:pt>
                <c:pt idx="8180">
                  <c:v>72.028177819999996</c:v>
                </c:pt>
                <c:pt idx="8181">
                  <c:v>72.036177820000006</c:v>
                </c:pt>
                <c:pt idx="8182">
                  <c:v>72.044177820000002</c:v>
                </c:pt>
                <c:pt idx="8183">
                  <c:v>72.052177819999997</c:v>
                </c:pt>
                <c:pt idx="8184">
                  <c:v>72.060177820000007</c:v>
                </c:pt>
                <c:pt idx="8185">
                  <c:v>72.068177820000002</c:v>
                </c:pt>
                <c:pt idx="8186">
                  <c:v>72.076177819999998</c:v>
                </c:pt>
                <c:pt idx="8187">
                  <c:v>72.084177819999994</c:v>
                </c:pt>
                <c:pt idx="8188">
                  <c:v>72.092177820000003</c:v>
                </c:pt>
                <c:pt idx="8189">
                  <c:v>72.100177819999999</c:v>
                </c:pt>
                <c:pt idx="8190">
                  <c:v>72.108177819999995</c:v>
                </c:pt>
                <c:pt idx="8191">
                  <c:v>72.116177820000004</c:v>
                </c:pt>
                <c:pt idx="8192">
                  <c:v>72.12417782</c:v>
                </c:pt>
                <c:pt idx="8193">
                  <c:v>72.132177819999995</c:v>
                </c:pt>
                <c:pt idx="8194">
                  <c:v>72.140177820000005</c:v>
                </c:pt>
                <c:pt idx="8195">
                  <c:v>72.148177820000001</c:v>
                </c:pt>
                <c:pt idx="8196">
                  <c:v>72.156177819999996</c:v>
                </c:pt>
                <c:pt idx="8197">
                  <c:v>72.164177820000006</c:v>
                </c:pt>
                <c:pt idx="8198">
                  <c:v>72.172177820000002</c:v>
                </c:pt>
                <c:pt idx="8199">
                  <c:v>72.180177819999997</c:v>
                </c:pt>
                <c:pt idx="8200">
                  <c:v>72.188177820000007</c:v>
                </c:pt>
                <c:pt idx="8201">
                  <c:v>72.196177820000003</c:v>
                </c:pt>
                <c:pt idx="8202">
                  <c:v>72.204177819999998</c:v>
                </c:pt>
                <c:pt idx="8203">
                  <c:v>72.212177819999994</c:v>
                </c:pt>
                <c:pt idx="8204">
                  <c:v>72.220177820000004</c:v>
                </c:pt>
                <c:pt idx="8205">
                  <c:v>72.228177819999999</c:v>
                </c:pt>
                <c:pt idx="8206">
                  <c:v>72.236177819999995</c:v>
                </c:pt>
                <c:pt idx="8207">
                  <c:v>72.244177820000004</c:v>
                </c:pt>
                <c:pt idx="8208">
                  <c:v>72.25217782</c:v>
                </c:pt>
                <c:pt idx="8209">
                  <c:v>72.260177819999996</c:v>
                </c:pt>
                <c:pt idx="8210">
                  <c:v>72.268177820000005</c:v>
                </c:pt>
                <c:pt idx="8211">
                  <c:v>72.276177820000001</c:v>
                </c:pt>
                <c:pt idx="8212">
                  <c:v>72.284177819999996</c:v>
                </c:pt>
                <c:pt idx="8213">
                  <c:v>72.292177820000006</c:v>
                </c:pt>
                <c:pt idx="8214">
                  <c:v>72.300177820000002</c:v>
                </c:pt>
                <c:pt idx="8215">
                  <c:v>72.308177819999997</c:v>
                </c:pt>
                <c:pt idx="8216">
                  <c:v>72.316177819999993</c:v>
                </c:pt>
                <c:pt idx="8217">
                  <c:v>72.324177820000003</c:v>
                </c:pt>
                <c:pt idx="8218">
                  <c:v>72.332177819999998</c:v>
                </c:pt>
                <c:pt idx="8219">
                  <c:v>72.340177819999994</c:v>
                </c:pt>
                <c:pt idx="8220">
                  <c:v>72.348177820000004</c:v>
                </c:pt>
                <c:pt idx="8221">
                  <c:v>72.356177819999999</c:v>
                </c:pt>
                <c:pt idx="8222">
                  <c:v>72.364177819999995</c:v>
                </c:pt>
                <c:pt idx="8223">
                  <c:v>72.372177820000005</c:v>
                </c:pt>
                <c:pt idx="8224">
                  <c:v>72.38017782</c:v>
                </c:pt>
                <c:pt idx="8225">
                  <c:v>72.388177819999996</c:v>
                </c:pt>
                <c:pt idx="8226">
                  <c:v>72.396177820000005</c:v>
                </c:pt>
                <c:pt idx="8227">
                  <c:v>72.404177820000001</c:v>
                </c:pt>
                <c:pt idx="8228">
                  <c:v>72.412177819999997</c:v>
                </c:pt>
                <c:pt idx="8229">
                  <c:v>72.420177820000006</c:v>
                </c:pt>
                <c:pt idx="8230">
                  <c:v>72.428177820000002</c:v>
                </c:pt>
                <c:pt idx="8231">
                  <c:v>72.436177819999997</c:v>
                </c:pt>
                <c:pt idx="8232">
                  <c:v>72.444177819999993</c:v>
                </c:pt>
                <c:pt idx="8233">
                  <c:v>72.452177820000003</c:v>
                </c:pt>
                <c:pt idx="8234">
                  <c:v>72.460177819999998</c:v>
                </c:pt>
                <c:pt idx="8235">
                  <c:v>72.468177819999994</c:v>
                </c:pt>
                <c:pt idx="8236">
                  <c:v>72.476177820000004</c:v>
                </c:pt>
                <c:pt idx="8237">
                  <c:v>72.484177819999999</c:v>
                </c:pt>
                <c:pt idx="8238">
                  <c:v>72.492177819999995</c:v>
                </c:pt>
                <c:pt idx="8239">
                  <c:v>72.500177820000005</c:v>
                </c:pt>
                <c:pt idx="8240">
                  <c:v>72.50817782</c:v>
                </c:pt>
                <c:pt idx="8241">
                  <c:v>72.516177819999996</c:v>
                </c:pt>
                <c:pt idx="8242">
                  <c:v>72.524177820000006</c:v>
                </c:pt>
                <c:pt idx="8243">
                  <c:v>72.532177820000001</c:v>
                </c:pt>
                <c:pt idx="8244">
                  <c:v>72.540177819999997</c:v>
                </c:pt>
                <c:pt idx="8245">
                  <c:v>72.548177820000006</c:v>
                </c:pt>
                <c:pt idx="8246">
                  <c:v>72.556177820000002</c:v>
                </c:pt>
                <c:pt idx="8247">
                  <c:v>72.564177819999998</c:v>
                </c:pt>
                <c:pt idx="8248">
                  <c:v>72.572177819999993</c:v>
                </c:pt>
                <c:pt idx="8249">
                  <c:v>72.580177820000003</c:v>
                </c:pt>
                <c:pt idx="8250">
                  <c:v>72.588177819999999</c:v>
                </c:pt>
                <c:pt idx="8251">
                  <c:v>72.596177819999994</c:v>
                </c:pt>
                <c:pt idx="8252">
                  <c:v>72.604177820000004</c:v>
                </c:pt>
                <c:pt idx="8253">
                  <c:v>72.612177819999999</c:v>
                </c:pt>
                <c:pt idx="8254">
                  <c:v>72.620177819999995</c:v>
                </c:pt>
                <c:pt idx="8255">
                  <c:v>72.628177820000005</c:v>
                </c:pt>
                <c:pt idx="8256">
                  <c:v>72.63617782</c:v>
                </c:pt>
                <c:pt idx="8257">
                  <c:v>72.644177819999996</c:v>
                </c:pt>
                <c:pt idx="8258">
                  <c:v>72.652177820000006</c:v>
                </c:pt>
                <c:pt idx="8259">
                  <c:v>72.660177820000001</c:v>
                </c:pt>
                <c:pt idx="8260">
                  <c:v>72.668177819999997</c:v>
                </c:pt>
                <c:pt idx="8261">
                  <c:v>72.676177820000007</c:v>
                </c:pt>
                <c:pt idx="8262">
                  <c:v>72.684177820000002</c:v>
                </c:pt>
                <c:pt idx="8263">
                  <c:v>72.692177819999998</c:v>
                </c:pt>
                <c:pt idx="8264">
                  <c:v>72.700177819999993</c:v>
                </c:pt>
                <c:pt idx="8265">
                  <c:v>72.708177820000003</c:v>
                </c:pt>
                <c:pt idx="8266">
                  <c:v>72.716177819999999</c:v>
                </c:pt>
                <c:pt idx="8267">
                  <c:v>72.724177819999994</c:v>
                </c:pt>
                <c:pt idx="8268">
                  <c:v>72.732177820000004</c:v>
                </c:pt>
                <c:pt idx="8269">
                  <c:v>72.74017782</c:v>
                </c:pt>
                <c:pt idx="8270">
                  <c:v>72.748177819999995</c:v>
                </c:pt>
                <c:pt idx="8271">
                  <c:v>72.756177820000005</c:v>
                </c:pt>
                <c:pt idx="8272">
                  <c:v>72.76417782</c:v>
                </c:pt>
                <c:pt idx="8273">
                  <c:v>72.772177819999996</c:v>
                </c:pt>
                <c:pt idx="8274">
                  <c:v>72.780177820000006</c:v>
                </c:pt>
                <c:pt idx="8275">
                  <c:v>72.788177820000001</c:v>
                </c:pt>
                <c:pt idx="8276">
                  <c:v>72.796177819999997</c:v>
                </c:pt>
                <c:pt idx="8277">
                  <c:v>72.804177820000007</c:v>
                </c:pt>
                <c:pt idx="8278">
                  <c:v>72.812177820000002</c:v>
                </c:pt>
                <c:pt idx="8279">
                  <c:v>72.820177819999998</c:v>
                </c:pt>
                <c:pt idx="8280">
                  <c:v>72.828177819999993</c:v>
                </c:pt>
                <c:pt idx="8281">
                  <c:v>72.836177820000003</c:v>
                </c:pt>
                <c:pt idx="8282">
                  <c:v>72.844177819999999</c:v>
                </c:pt>
                <c:pt idx="8283">
                  <c:v>72.852177819999994</c:v>
                </c:pt>
                <c:pt idx="8284">
                  <c:v>72.860177820000004</c:v>
                </c:pt>
                <c:pt idx="8285">
                  <c:v>72.86817782</c:v>
                </c:pt>
                <c:pt idx="8286">
                  <c:v>72.876177819999995</c:v>
                </c:pt>
                <c:pt idx="8287">
                  <c:v>72.884177820000005</c:v>
                </c:pt>
                <c:pt idx="8288">
                  <c:v>72.892177820000001</c:v>
                </c:pt>
                <c:pt idx="8289">
                  <c:v>72.900177819999996</c:v>
                </c:pt>
                <c:pt idx="8290">
                  <c:v>72.908177820000006</c:v>
                </c:pt>
                <c:pt idx="8291">
                  <c:v>72.916177820000001</c:v>
                </c:pt>
                <c:pt idx="8292">
                  <c:v>72.924177819999997</c:v>
                </c:pt>
                <c:pt idx="8293">
                  <c:v>72.932177820000007</c:v>
                </c:pt>
                <c:pt idx="8294">
                  <c:v>72.940177820000002</c:v>
                </c:pt>
                <c:pt idx="8295">
                  <c:v>72.948177819999998</c:v>
                </c:pt>
                <c:pt idx="8296">
                  <c:v>72.956177819999994</c:v>
                </c:pt>
                <c:pt idx="8297">
                  <c:v>72.964177820000003</c:v>
                </c:pt>
                <c:pt idx="8298">
                  <c:v>72.972177819999999</c:v>
                </c:pt>
                <c:pt idx="8299">
                  <c:v>72.980177819999994</c:v>
                </c:pt>
                <c:pt idx="8300">
                  <c:v>72.988177820000004</c:v>
                </c:pt>
                <c:pt idx="8301">
                  <c:v>72.99617782</c:v>
                </c:pt>
                <c:pt idx="8302">
                  <c:v>73.004177819999995</c:v>
                </c:pt>
                <c:pt idx="8303">
                  <c:v>73.012177820000005</c:v>
                </c:pt>
                <c:pt idx="8304">
                  <c:v>73.020177820000001</c:v>
                </c:pt>
                <c:pt idx="8305">
                  <c:v>73.028177819999996</c:v>
                </c:pt>
                <c:pt idx="8306">
                  <c:v>73.036177820000006</c:v>
                </c:pt>
                <c:pt idx="8307">
                  <c:v>73.044177820000002</c:v>
                </c:pt>
                <c:pt idx="8308">
                  <c:v>73.052177819999997</c:v>
                </c:pt>
                <c:pt idx="8309">
                  <c:v>73.060177820000007</c:v>
                </c:pt>
                <c:pt idx="8310">
                  <c:v>73.068177820000002</c:v>
                </c:pt>
                <c:pt idx="8311">
                  <c:v>73.076177819999998</c:v>
                </c:pt>
                <c:pt idx="8312">
                  <c:v>73.084177819999994</c:v>
                </c:pt>
                <c:pt idx="8313">
                  <c:v>73.092177820000003</c:v>
                </c:pt>
                <c:pt idx="8314">
                  <c:v>73.100177819999999</c:v>
                </c:pt>
                <c:pt idx="8315">
                  <c:v>73.108177819999995</c:v>
                </c:pt>
                <c:pt idx="8316">
                  <c:v>73.116177820000004</c:v>
                </c:pt>
                <c:pt idx="8317">
                  <c:v>73.12417782</c:v>
                </c:pt>
                <c:pt idx="8318">
                  <c:v>73.132177819999995</c:v>
                </c:pt>
                <c:pt idx="8319">
                  <c:v>73.140177820000005</c:v>
                </c:pt>
                <c:pt idx="8320">
                  <c:v>73.148177820000001</c:v>
                </c:pt>
                <c:pt idx="8321">
                  <c:v>73.156177819999996</c:v>
                </c:pt>
                <c:pt idx="8322">
                  <c:v>73.164177820000006</c:v>
                </c:pt>
                <c:pt idx="8323">
                  <c:v>73.172177820000002</c:v>
                </c:pt>
                <c:pt idx="8324">
                  <c:v>73.180177819999997</c:v>
                </c:pt>
                <c:pt idx="8325">
                  <c:v>73.188177820000007</c:v>
                </c:pt>
                <c:pt idx="8326">
                  <c:v>73.196177820000003</c:v>
                </c:pt>
                <c:pt idx="8327">
                  <c:v>73.204177819999998</c:v>
                </c:pt>
                <c:pt idx="8328">
                  <c:v>73.212177819999994</c:v>
                </c:pt>
                <c:pt idx="8329">
                  <c:v>73.220177820000004</c:v>
                </c:pt>
                <c:pt idx="8330">
                  <c:v>73.228177819999999</c:v>
                </c:pt>
                <c:pt idx="8331">
                  <c:v>73.236177819999995</c:v>
                </c:pt>
                <c:pt idx="8332">
                  <c:v>73.244177820000004</c:v>
                </c:pt>
                <c:pt idx="8333">
                  <c:v>73.25217782</c:v>
                </c:pt>
                <c:pt idx="8334">
                  <c:v>73.260177819999996</c:v>
                </c:pt>
                <c:pt idx="8335">
                  <c:v>73.268177820000005</c:v>
                </c:pt>
                <c:pt idx="8336">
                  <c:v>73.276177820000001</c:v>
                </c:pt>
                <c:pt idx="8337">
                  <c:v>73.284177819999996</c:v>
                </c:pt>
                <c:pt idx="8338">
                  <c:v>73.292177820000006</c:v>
                </c:pt>
                <c:pt idx="8339">
                  <c:v>73.300177820000002</c:v>
                </c:pt>
                <c:pt idx="8340">
                  <c:v>73.308177819999997</c:v>
                </c:pt>
                <c:pt idx="8341">
                  <c:v>73.316177819999993</c:v>
                </c:pt>
                <c:pt idx="8342">
                  <c:v>73.324177820000003</c:v>
                </c:pt>
                <c:pt idx="8343">
                  <c:v>73.332177819999998</c:v>
                </c:pt>
                <c:pt idx="8344">
                  <c:v>73.340177819999994</c:v>
                </c:pt>
                <c:pt idx="8345">
                  <c:v>73.348177820000004</c:v>
                </c:pt>
                <c:pt idx="8346">
                  <c:v>73.356177819999999</c:v>
                </c:pt>
                <c:pt idx="8347">
                  <c:v>73.364177819999995</c:v>
                </c:pt>
                <c:pt idx="8348">
                  <c:v>73.372177820000005</c:v>
                </c:pt>
                <c:pt idx="8349">
                  <c:v>73.38017782</c:v>
                </c:pt>
                <c:pt idx="8350">
                  <c:v>73.388177819999996</c:v>
                </c:pt>
                <c:pt idx="8351">
                  <c:v>73.396177820000005</c:v>
                </c:pt>
                <c:pt idx="8352">
                  <c:v>73.404177820000001</c:v>
                </c:pt>
                <c:pt idx="8353">
                  <c:v>73.412177819999997</c:v>
                </c:pt>
                <c:pt idx="8354">
                  <c:v>73.420177820000006</c:v>
                </c:pt>
                <c:pt idx="8355">
                  <c:v>73.428177820000002</c:v>
                </c:pt>
                <c:pt idx="8356">
                  <c:v>73.436177819999997</c:v>
                </c:pt>
                <c:pt idx="8357">
                  <c:v>73.444177819999993</c:v>
                </c:pt>
                <c:pt idx="8358">
                  <c:v>73.452177820000003</c:v>
                </c:pt>
                <c:pt idx="8359">
                  <c:v>73.460177819999998</c:v>
                </c:pt>
                <c:pt idx="8360">
                  <c:v>73.468177819999994</c:v>
                </c:pt>
                <c:pt idx="8361">
                  <c:v>73.476177820000004</c:v>
                </c:pt>
                <c:pt idx="8362">
                  <c:v>73.484177819999999</c:v>
                </c:pt>
                <c:pt idx="8363">
                  <c:v>73.492177819999995</c:v>
                </c:pt>
                <c:pt idx="8364">
                  <c:v>73.500177820000005</c:v>
                </c:pt>
                <c:pt idx="8365">
                  <c:v>73.50817782</c:v>
                </c:pt>
                <c:pt idx="8366">
                  <c:v>73.516177819999996</c:v>
                </c:pt>
                <c:pt idx="8367">
                  <c:v>73.524177820000006</c:v>
                </c:pt>
                <c:pt idx="8368">
                  <c:v>73.532177820000001</c:v>
                </c:pt>
                <c:pt idx="8369">
                  <c:v>73.540177819999997</c:v>
                </c:pt>
                <c:pt idx="8370">
                  <c:v>73.548177820000006</c:v>
                </c:pt>
                <c:pt idx="8371">
                  <c:v>73.556177820000002</c:v>
                </c:pt>
                <c:pt idx="8372">
                  <c:v>73.564177819999998</c:v>
                </c:pt>
                <c:pt idx="8373">
                  <c:v>73.572177819999993</c:v>
                </c:pt>
                <c:pt idx="8374">
                  <c:v>73.580177820000003</c:v>
                </c:pt>
                <c:pt idx="8375">
                  <c:v>73.588177819999999</c:v>
                </c:pt>
                <c:pt idx="8376">
                  <c:v>73.596177819999994</c:v>
                </c:pt>
                <c:pt idx="8377">
                  <c:v>73.604177820000004</c:v>
                </c:pt>
                <c:pt idx="8378">
                  <c:v>73.612177819999999</c:v>
                </c:pt>
                <c:pt idx="8379">
                  <c:v>73.620177819999995</c:v>
                </c:pt>
                <c:pt idx="8380">
                  <c:v>73.628177820000005</c:v>
                </c:pt>
                <c:pt idx="8381">
                  <c:v>73.63617782</c:v>
                </c:pt>
                <c:pt idx="8382">
                  <c:v>73.644177819999996</c:v>
                </c:pt>
                <c:pt idx="8383">
                  <c:v>73.652177820000006</c:v>
                </c:pt>
                <c:pt idx="8384">
                  <c:v>73.660177820000001</c:v>
                </c:pt>
                <c:pt idx="8385">
                  <c:v>73.668177819999997</c:v>
                </c:pt>
                <c:pt idx="8386">
                  <c:v>73.676177820000007</c:v>
                </c:pt>
                <c:pt idx="8387">
                  <c:v>73.684177820000002</c:v>
                </c:pt>
                <c:pt idx="8388">
                  <c:v>73.692177819999998</c:v>
                </c:pt>
                <c:pt idx="8389">
                  <c:v>73.700177819999993</c:v>
                </c:pt>
                <c:pt idx="8390">
                  <c:v>73.708177820000003</c:v>
                </c:pt>
                <c:pt idx="8391">
                  <c:v>73.716177819999999</c:v>
                </c:pt>
                <c:pt idx="8392">
                  <c:v>73.724177819999994</c:v>
                </c:pt>
                <c:pt idx="8393">
                  <c:v>73.732177820000004</c:v>
                </c:pt>
                <c:pt idx="8394">
                  <c:v>73.74017782</c:v>
                </c:pt>
                <c:pt idx="8395">
                  <c:v>73.748177819999995</c:v>
                </c:pt>
                <c:pt idx="8396">
                  <c:v>73.756177820000005</c:v>
                </c:pt>
                <c:pt idx="8397">
                  <c:v>73.76417782</c:v>
                </c:pt>
                <c:pt idx="8398">
                  <c:v>73.772177819999996</c:v>
                </c:pt>
                <c:pt idx="8399">
                  <c:v>73.780177820000006</c:v>
                </c:pt>
                <c:pt idx="8400">
                  <c:v>73.788177820000001</c:v>
                </c:pt>
                <c:pt idx="8401">
                  <c:v>73.796177819999997</c:v>
                </c:pt>
                <c:pt idx="8402">
                  <c:v>73.804177820000007</c:v>
                </c:pt>
                <c:pt idx="8403">
                  <c:v>73.812177820000002</c:v>
                </c:pt>
                <c:pt idx="8404">
                  <c:v>73.820177819999998</c:v>
                </c:pt>
                <c:pt idx="8405">
                  <c:v>73.828177819999993</c:v>
                </c:pt>
                <c:pt idx="8406">
                  <c:v>73.836177820000003</c:v>
                </c:pt>
                <c:pt idx="8407">
                  <c:v>73.844177819999999</c:v>
                </c:pt>
                <c:pt idx="8408">
                  <c:v>73.852177819999994</c:v>
                </c:pt>
                <c:pt idx="8409">
                  <c:v>73.860177820000004</c:v>
                </c:pt>
                <c:pt idx="8410">
                  <c:v>73.86817782</c:v>
                </c:pt>
                <c:pt idx="8411">
                  <c:v>73.876177819999995</c:v>
                </c:pt>
                <c:pt idx="8412">
                  <c:v>73.884177820000005</c:v>
                </c:pt>
                <c:pt idx="8413">
                  <c:v>73.892177820000001</c:v>
                </c:pt>
                <c:pt idx="8414">
                  <c:v>73.900177819999996</c:v>
                </c:pt>
                <c:pt idx="8415">
                  <c:v>73.908177820000006</c:v>
                </c:pt>
                <c:pt idx="8416">
                  <c:v>73.916177820000001</c:v>
                </c:pt>
                <c:pt idx="8417">
                  <c:v>73.924177819999997</c:v>
                </c:pt>
                <c:pt idx="8418">
                  <c:v>73.932177820000007</c:v>
                </c:pt>
                <c:pt idx="8419">
                  <c:v>73.940177820000002</c:v>
                </c:pt>
                <c:pt idx="8420">
                  <c:v>73.948177819999998</c:v>
                </c:pt>
                <c:pt idx="8421">
                  <c:v>73.956177819999994</c:v>
                </c:pt>
                <c:pt idx="8422">
                  <c:v>73.964177820000003</c:v>
                </c:pt>
                <c:pt idx="8423">
                  <c:v>73.972177819999999</c:v>
                </c:pt>
                <c:pt idx="8424">
                  <c:v>73.980177819999994</c:v>
                </c:pt>
                <c:pt idx="8425">
                  <c:v>73.988177820000004</c:v>
                </c:pt>
                <c:pt idx="8426">
                  <c:v>73.99617782</c:v>
                </c:pt>
                <c:pt idx="8427">
                  <c:v>74.004177819999995</c:v>
                </c:pt>
                <c:pt idx="8428">
                  <c:v>74.012177820000005</c:v>
                </c:pt>
                <c:pt idx="8429">
                  <c:v>74.020177820000001</c:v>
                </c:pt>
                <c:pt idx="8430">
                  <c:v>74.028177819999996</c:v>
                </c:pt>
                <c:pt idx="8431">
                  <c:v>74.036177820000006</c:v>
                </c:pt>
                <c:pt idx="8432">
                  <c:v>74.044177820000002</c:v>
                </c:pt>
                <c:pt idx="8433">
                  <c:v>74.052177819999997</c:v>
                </c:pt>
                <c:pt idx="8434">
                  <c:v>74.060177820000007</c:v>
                </c:pt>
                <c:pt idx="8435">
                  <c:v>74.068177820000002</c:v>
                </c:pt>
                <c:pt idx="8436">
                  <c:v>74.076177819999998</c:v>
                </c:pt>
                <c:pt idx="8437">
                  <c:v>74.084177819999994</c:v>
                </c:pt>
                <c:pt idx="8438">
                  <c:v>74.092177820000003</c:v>
                </c:pt>
                <c:pt idx="8439">
                  <c:v>74.100177819999999</c:v>
                </c:pt>
                <c:pt idx="8440">
                  <c:v>74.108177819999995</c:v>
                </c:pt>
                <c:pt idx="8441">
                  <c:v>74.116177820000004</c:v>
                </c:pt>
                <c:pt idx="8442">
                  <c:v>74.12417782</c:v>
                </c:pt>
                <c:pt idx="8443">
                  <c:v>74.132177819999995</c:v>
                </c:pt>
                <c:pt idx="8444">
                  <c:v>74.140177820000005</c:v>
                </c:pt>
                <c:pt idx="8445">
                  <c:v>74.148177820000001</c:v>
                </c:pt>
                <c:pt idx="8446">
                  <c:v>74.156177819999996</c:v>
                </c:pt>
                <c:pt idx="8447">
                  <c:v>74.164177820000006</c:v>
                </c:pt>
                <c:pt idx="8448">
                  <c:v>74.172177820000002</c:v>
                </c:pt>
                <c:pt idx="8449">
                  <c:v>74.180177819999997</c:v>
                </c:pt>
                <c:pt idx="8450">
                  <c:v>74.188177820000007</c:v>
                </c:pt>
                <c:pt idx="8451">
                  <c:v>74.196177820000003</c:v>
                </c:pt>
                <c:pt idx="8452">
                  <c:v>74.204177819999998</c:v>
                </c:pt>
                <c:pt idx="8453">
                  <c:v>74.212177819999994</c:v>
                </c:pt>
                <c:pt idx="8454">
                  <c:v>74.220177820000004</c:v>
                </c:pt>
                <c:pt idx="8455">
                  <c:v>74.228177819999999</c:v>
                </c:pt>
                <c:pt idx="8456">
                  <c:v>74.236177819999995</c:v>
                </c:pt>
                <c:pt idx="8457">
                  <c:v>74.244177820000004</c:v>
                </c:pt>
                <c:pt idx="8458">
                  <c:v>74.25217782</c:v>
                </c:pt>
                <c:pt idx="8459">
                  <c:v>74.260177819999996</c:v>
                </c:pt>
                <c:pt idx="8460">
                  <c:v>74.268177820000005</c:v>
                </c:pt>
                <c:pt idx="8461">
                  <c:v>74.276177820000001</c:v>
                </c:pt>
                <c:pt idx="8462">
                  <c:v>74.284177819999996</c:v>
                </c:pt>
                <c:pt idx="8463">
                  <c:v>74.292177820000006</c:v>
                </c:pt>
                <c:pt idx="8464">
                  <c:v>74.300177820000002</c:v>
                </c:pt>
                <c:pt idx="8465">
                  <c:v>74.308177819999997</c:v>
                </c:pt>
                <c:pt idx="8466">
                  <c:v>74.316177819999993</c:v>
                </c:pt>
                <c:pt idx="8467">
                  <c:v>74.324177820000003</c:v>
                </c:pt>
                <c:pt idx="8468">
                  <c:v>74.332177819999998</c:v>
                </c:pt>
                <c:pt idx="8469">
                  <c:v>74.340177819999994</c:v>
                </c:pt>
                <c:pt idx="8470">
                  <c:v>74.348177820000004</c:v>
                </c:pt>
                <c:pt idx="8471">
                  <c:v>74.356177819999999</c:v>
                </c:pt>
                <c:pt idx="8472">
                  <c:v>74.364177819999995</c:v>
                </c:pt>
                <c:pt idx="8473">
                  <c:v>74.372177820000005</c:v>
                </c:pt>
                <c:pt idx="8474">
                  <c:v>74.38017782</c:v>
                </c:pt>
                <c:pt idx="8475">
                  <c:v>74.388177819999996</c:v>
                </c:pt>
                <c:pt idx="8476">
                  <c:v>74.396177820000005</c:v>
                </c:pt>
                <c:pt idx="8477">
                  <c:v>74.404177820000001</c:v>
                </c:pt>
                <c:pt idx="8478">
                  <c:v>74.412177819999997</c:v>
                </c:pt>
                <c:pt idx="8479">
                  <c:v>74.420177820000006</c:v>
                </c:pt>
                <c:pt idx="8480">
                  <c:v>74.428177820000002</c:v>
                </c:pt>
                <c:pt idx="8481">
                  <c:v>74.436177819999997</c:v>
                </c:pt>
                <c:pt idx="8482">
                  <c:v>74.444177819999993</c:v>
                </c:pt>
                <c:pt idx="8483">
                  <c:v>74.452177820000003</c:v>
                </c:pt>
                <c:pt idx="8484">
                  <c:v>74.460177819999998</c:v>
                </c:pt>
                <c:pt idx="8485">
                  <c:v>74.468177819999994</c:v>
                </c:pt>
                <c:pt idx="8486">
                  <c:v>74.476177820000004</c:v>
                </c:pt>
                <c:pt idx="8487">
                  <c:v>74.484177819999999</c:v>
                </c:pt>
                <c:pt idx="8488">
                  <c:v>74.492177819999995</c:v>
                </c:pt>
                <c:pt idx="8489">
                  <c:v>74.500177820000005</c:v>
                </c:pt>
                <c:pt idx="8490">
                  <c:v>74.50817782</c:v>
                </c:pt>
                <c:pt idx="8491">
                  <c:v>74.516177819999996</c:v>
                </c:pt>
                <c:pt idx="8492">
                  <c:v>74.524177820000006</c:v>
                </c:pt>
                <c:pt idx="8493">
                  <c:v>74.532177820000001</c:v>
                </c:pt>
                <c:pt idx="8494">
                  <c:v>74.540177819999997</c:v>
                </c:pt>
                <c:pt idx="8495">
                  <c:v>74.548177820000006</c:v>
                </c:pt>
                <c:pt idx="8496">
                  <c:v>74.556177820000002</c:v>
                </c:pt>
                <c:pt idx="8497">
                  <c:v>74.564177819999998</c:v>
                </c:pt>
                <c:pt idx="8498">
                  <c:v>74.572177819999993</c:v>
                </c:pt>
                <c:pt idx="8499">
                  <c:v>74.580177820000003</c:v>
                </c:pt>
                <c:pt idx="8500">
                  <c:v>74.588177819999999</c:v>
                </c:pt>
                <c:pt idx="8501">
                  <c:v>74.596177819999994</c:v>
                </c:pt>
                <c:pt idx="8502">
                  <c:v>74.604177820000004</c:v>
                </c:pt>
                <c:pt idx="8503">
                  <c:v>74.612177819999999</c:v>
                </c:pt>
                <c:pt idx="8504">
                  <c:v>74.620177819999995</c:v>
                </c:pt>
                <c:pt idx="8505">
                  <c:v>74.628177820000005</c:v>
                </c:pt>
                <c:pt idx="8506">
                  <c:v>74.63617782</c:v>
                </c:pt>
                <c:pt idx="8507">
                  <c:v>74.644177819999996</c:v>
                </c:pt>
                <c:pt idx="8508">
                  <c:v>74.652177820000006</c:v>
                </c:pt>
                <c:pt idx="8509">
                  <c:v>74.660177820000001</c:v>
                </c:pt>
                <c:pt idx="8510">
                  <c:v>74.668177819999997</c:v>
                </c:pt>
                <c:pt idx="8511">
                  <c:v>74.676177820000007</c:v>
                </c:pt>
                <c:pt idx="8512">
                  <c:v>74.684177820000002</c:v>
                </c:pt>
                <c:pt idx="8513">
                  <c:v>74.692177819999998</c:v>
                </c:pt>
                <c:pt idx="8514">
                  <c:v>74.700177819999993</c:v>
                </c:pt>
                <c:pt idx="8515">
                  <c:v>74.708177820000003</c:v>
                </c:pt>
                <c:pt idx="8516">
                  <c:v>74.716177819999999</c:v>
                </c:pt>
                <c:pt idx="8517">
                  <c:v>74.724177819999994</c:v>
                </c:pt>
                <c:pt idx="8518">
                  <c:v>74.732177820000004</c:v>
                </c:pt>
                <c:pt idx="8519">
                  <c:v>74.74017782</c:v>
                </c:pt>
                <c:pt idx="8520">
                  <c:v>74.748177819999995</c:v>
                </c:pt>
                <c:pt idx="8521">
                  <c:v>74.756177820000005</c:v>
                </c:pt>
                <c:pt idx="8522">
                  <c:v>74.76417782</c:v>
                </c:pt>
                <c:pt idx="8523">
                  <c:v>74.772177819999996</c:v>
                </c:pt>
                <c:pt idx="8524">
                  <c:v>74.780177820000006</c:v>
                </c:pt>
                <c:pt idx="8525">
                  <c:v>74.788177820000001</c:v>
                </c:pt>
                <c:pt idx="8526">
                  <c:v>74.796177819999997</c:v>
                </c:pt>
                <c:pt idx="8527">
                  <c:v>74.804177820000007</c:v>
                </c:pt>
                <c:pt idx="8528">
                  <c:v>74.812177820000002</c:v>
                </c:pt>
                <c:pt idx="8529">
                  <c:v>74.820177819999998</c:v>
                </c:pt>
                <c:pt idx="8530">
                  <c:v>74.828177819999993</c:v>
                </c:pt>
                <c:pt idx="8531">
                  <c:v>74.836177820000003</c:v>
                </c:pt>
                <c:pt idx="8532">
                  <c:v>74.844177819999999</c:v>
                </c:pt>
                <c:pt idx="8533">
                  <c:v>74.852177819999994</c:v>
                </c:pt>
                <c:pt idx="8534">
                  <c:v>74.860177820000004</c:v>
                </c:pt>
                <c:pt idx="8535">
                  <c:v>74.86817782</c:v>
                </c:pt>
                <c:pt idx="8536">
                  <c:v>74.876177819999995</c:v>
                </c:pt>
                <c:pt idx="8537">
                  <c:v>74.884177820000005</c:v>
                </c:pt>
                <c:pt idx="8538">
                  <c:v>74.892177820000001</c:v>
                </c:pt>
                <c:pt idx="8539">
                  <c:v>74.900177819999996</c:v>
                </c:pt>
                <c:pt idx="8540">
                  <c:v>74.908177820000006</c:v>
                </c:pt>
                <c:pt idx="8541">
                  <c:v>74.916177820000001</c:v>
                </c:pt>
                <c:pt idx="8542">
                  <c:v>74.924177819999997</c:v>
                </c:pt>
                <c:pt idx="8543">
                  <c:v>74.932177820000007</c:v>
                </c:pt>
                <c:pt idx="8544">
                  <c:v>74.940177820000002</c:v>
                </c:pt>
                <c:pt idx="8545">
                  <c:v>74.948177819999998</c:v>
                </c:pt>
                <c:pt idx="8546">
                  <c:v>74.956177819999994</c:v>
                </c:pt>
                <c:pt idx="8547">
                  <c:v>74.964177820000003</c:v>
                </c:pt>
                <c:pt idx="8548">
                  <c:v>74.972177819999999</c:v>
                </c:pt>
                <c:pt idx="8549">
                  <c:v>74.980177819999994</c:v>
                </c:pt>
                <c:pt idx="8550">
                  <c:v>74.988177820000004</c:v>
                </c:pt>
                <c:pt idx="8551">
                  <c:v>74.99617782</c:v>
                </c:pt>
                <c:pt idx="8552">
                  <c:v>75.004177819999995</c:v>
                </c:pt>
                <c:pt idx="8553">
                  <c:v>75.012177820000005</c:v>
                </c:pt>
                <c:pt idx="8554">
                  <c:v>75.020177820000001</c:v>
                </c:pt>
                <c:pt idx="8555">
                  <c:v>75.028177819999996</c:v>
                </c:pt>
                <c:pt idx="8556">
                  <c:v>75.036177820000006</c:v>
                </c:pt>
                <c:pt idx="8557">
                  <c:v>75.044177820000002</c:v>
                </c:pt>
                <c:pt idx="8558">
                  <c:v>75.052177819999997</c:v>
                </c:pt>
                <c:pt idx="8559">
                  <c:v>75.060177820000007</c:v>
                </c:pt>
                <c:pt idx="8560">
                  <c:v>75.068177820000002</c:v>
                </c:pt>
                <c:pt idx="8561">
                  <c:v>75.076177819999998</c:v>
                </c:pt>
                <c:pt idx="8562">
                  <c:v>75.084177819999994</c:v>
                </c:pt>
                <c:pt idx="8563">
                  <c:v>75.092177820000003</c:v>
                </c:pt>
                <c:pt idx="8564">
                  <c:v>75.100177819999999</c:v>
                </c:pt>
                <c:pt idx="8565">
                  <c:v>75.108177819999995</c:v>
                </c:pt>
                <c:pt idx="8566">
                  <c:v>75.116177820000004</c:v>
                </c:pt>
                <c:pt idx="8567">
                  <c:v>75.12417782</c:v>
                </c:pt>
                <c:pt idx="8568">
                  <c:v>75.132177819999995</c:v>
                </c:pt>
                <c:pt idx="8569">
                  <c:v>75.140177820000005</c:v>
                </c:pt>
                <c:pt idx="8570">
                  <c:v>75.148177820000001</c:v>
                </c:pt>
                <c:pt idx="8571">
                  <c:v>75.156177819999996</c:v>
                </c:pt>
                <c:pt idx="8572">
                  <c:v>75.164177820000006</c:v>
                </c:pt>
                <c:pt idx="8573">
                  <c:v>75.172177820000002</c:v>
                </c:pt>
                <c:pt idx="8574">
                  <c:v>75.180177819999997</c:v>
                </c:pt>
                <c:pt idx="8575">
                  <c:v>75.188177820000007</c:v>
                </c:pt>
                <c:pt idx="8576">
                  <c:v>75.196177820000003</c:v>
                </c:pt>
                <c:pt idx="8577">
                  <c:v>75.204177819999998</c:v>
                </c:pt>
                <c:pt idx="8578">
                  <c:v>75.212177819999994</c:v>
                </c:pt>
                <c:pt idx="8579">
                  <c:v>75.220177820000004</c:v>
                </c:pt>
                <c:pt idx="8580">
                  <c:v>75.228177819999999</c:v>
                </c:pt>
                <c:pt idx="8581">
                  <c:v>75.236177819999995</c:v>
                </c:pt>
                <c:pt idx="8582">
                  <c:v>75.244177820000004</c:v>
                </c:pt>
                <c:pt idx="8583">
                  <c:v>75.25217782</c:v>
                </c:pt>
                <c:pt idx="8584">
                  <c:v>75.260177819999996</c:v>
                </c:pt>
                <c:pt idx="8585">
                  <c:v>75.268177820000005</c:v>
                </c:pt>
                <c:pt idx="8586">
                  <c:v>75.276177820000001</c:v>
                </c:pt>
                <c:pt idx="8587">
                  <c:v>75.284177819999996</c:v>
                </c:pt>
                <c:pt idx="8588">
                  <c:v>75.292177820000006</c:v>
                </c:pt>
                <c:pt idx="8589">
                  <c:v>75.300177820000002</c:v>
                </c:pt>
                <c:pt idx="8590">
                  <c:v>75.308177819999997</c:v>
                </c:pt>
                <c:pt idx="8591">
                  <c:v>75.316177819999993</c:v>
                </c:pt>
                <c:pt idx="8592">
                  <c:v>75.324177820000003</c:v>
                </c:pt>
                <c:pt idx="8593">
                  <c:v>75.332177819999998</c:v>
                </c:pt>
                <c:pt idx="8594">
                  <c:v>75.340177819999994</c:v>
                </c:pt>
                <c:pt idx="8595">
                  <c:v>75.348177820000004</c:v>
                </c:pt>
                <c:pt idx="8596">
                  <c:v>75.356177819999999</c:v>
                </c:pt>
                <c:pt idx="8597">
                  <c:v>75.364177819999995</c:v>
                </c:pt>
                <c:pt idx="8598">
                  <c:v>75.372177820000005</c:v>
                </c:pt>
                <c:pt idx="8599">
                  <c:v>75.38017782</c:v>
                </c:pt>
                <c:pt idx="8600">
                  <c:v>75.388177819999996</c:v>
                </c:pt>
                <c:pt idx="8601">
                  <c:v>75.396177820000005</c:v>
                </c:pt>
                <c:pt idx="8602">
                  <c:v>75.404177820000001</c:v>
                </c:pt>
                <c:pt idx="8603">
                  <c:v>75.412177819999997</c:v>
                </c:pt>
                <c:pt idx="8604">
                  <c:v>75.420177820000006</c:v>
                </c:pt>
                <c:pt idx="8605">
                  <c:v>75.428177820000002</c:v>
                </c:pt>
                <c:pt idx="8606">
                  <c:v>75.436177819999997</c:v>
                </c:pt>
                <c:pt idx="8607">
                  <c:v>75.444177819999993</c:v>
                </c:pt>
                <c:pt idx="8608">
                  <c:v>75.452177820000003</c:v>
                </c:pt>
                <c:pt idx="8609">
                  <c:v>75.460177819999998</c:v>
                </c:pt>
                <c:pt idx="8610">
                  <c:v>75.468177819999994</c:v>
                </c:pt>
                <c:pt idx="8611">
                  <c:v>75.476177820000004</c:v>
                </c:pt>
                <c:pt idx="8612">
                  <c:v>75.484177819999999</c:v>
                </c:pt>
                <c:pt idx="8613">
                  <c:v>75.492177819999995</c:v>
                </c:pt>
                <c:pt idx="8614">
                  <c:v>75.500177820000005</c:v>
                </c:pt>
                <c:pt idx="8615">
                  <c:v>75.50817782</c:v>
                </c:pt>
                <c:pt idx="8616">
                  <c:v>75.516177819999996</c:v>
                </c:pt>
                <c:pt idx="8617">
                  <c:v>75.524177820000006</c:v>
                </c:pt>
                <c:pt idx="8618">
                  <c:v>75.532177820000001</c:v>
                </c:pt>
                <c:pt idx="8619">
                  <c:v>75.540177819999997</c:v>
                </c:pt>
                <c:pt idx="8620">
                  <c:v>75.548177820000006</c:v>
                </c:pt>
                <c:pt idx="8621">
                  <c:v>75.556177820000002</c:v>
                </c:pt>
                <c:pt idx="8622">
                  <c:v>75.564177819999998</c:v>
                </c:pt>
                <c:pt idx="8623">
                  <c:v>75.572177819999993</c:v>
                </c:pt>
                <c:pt idx="8624">
                  <c:v>75.580177820000003</c:v>
                </c:pt>
                <c:pt idx="8625">
                  <c:v>75.588177819999999</c:v>
                </c:pt>
                <c:pt idx="8626">
                  <c:v>75.596177819999994</c:v>
                </c:pt>
                <c:pt idx="8627">
                  <c:v>75.604177820000004</c:v>
                </c:pt>
                <c:pt idx="8628">
                  <c:v>75.612177819999999</c:v>
                </c:pt>
                <c:pt idx="8629">
                  <c:v>75.620177819999995</c:v>
                </c:pt>
                <c:pt idx="8630">
                  <c:v>75.628177820000005</c:v>
                </c:pt>
                <c:pt idx="8631">
                  <c:v>75.63617782</c:v>
                </c:pt>
                <c:pt idx="8632">
                  <c:v>75.644177819999996</c:v>
                </c:pt>
                <c:pt idx="8633">
                  <c:v>75.652177820000006</c:v>
                </c:pt>
                <c:pt idx="8634">
                  <c:v>75.660177820000001</c:v>
                </c:pt>
                <c:pt idx="8635">
                  <c:v>75.668177819999997</c:v>
                </c:pt>
                <c:pt idx="8636">
                  <c:v>75.676177820000007</c:v>
                </c:pt>
                <c:pt idx="8637">
                  <c:v>75.684177820000002</c:v>
                </c:pt>
                <c:pt idx="8638">
                  <c:v>75.692177819999998</c:v>
                </c:pt>
                <c:pt idx="8639">
                  <c:v>75.700177819999993</c:v>
                </c:pt>
                <c:pt idx="8640">
                  <c:v>75.708177820000003</c:v>
                </c:pt>
                <c:pt idx="8641">
                  <c:v>75.716177819999999</c:v>
                </c:pt>
                <c:pt idx="8642">
                  <c:v>75.724177819999994</c:v>
                </c:pt>
                <c:pt idx="8643">
                  <c:v>75.732177820000004</c:v>
                </c:pt>
                <c:pt idx="8644">
                  <c:v>75.74017782</c:v>
                </c:pt>
                <c:pt idx="8645">
                  <c:v>75.748177819999995</c:v>
                </c:pt>
                <c:pt idx="8646">
                  <c:v>75.756177820000005</c:v>
                </c:pt>
                <c:pt idx="8647">
                  <c:v>75.76417782</c:v>
                </c:pt>
                <c:pt idx="8648">
                  <c:v>75.772177819999996</c:v>
                </c:pt>
                <c:pt idx="8649">
                  <c:v>75.780177820000006</c:v>
                </c:pt>
                <c:pt idx="8650">
                  <c:v>75.788177820000001</c:v>
                </c:pt>
                <c:pt idx="8651">
                  <c:v>75.796177819999997</c:v>
                </c:pt>
                <c:pt idx="8652">
                  <c:v>75.804177820000007</c:v>
                </c:pt>
                <c:pt idx="8653">
                  <c:v>75.812177820000002</c:v>
                </c:pt>
                <c:pt idx="8654">
                  <c:v>75.820177819999998</c:v>
                </c:pt>
                <c:pt idx="8655">
                  <c:v>75.828177819999993</c:v>
                </c:pt>
                <c:pt idx="8656">
                  <c:v>75.836177820000003</c:v>
                </c:pt>
                <c:pt idx="8657">
                  <c:v>75.844177819999999</c:v>
                </c:pt>
                <c:pt idx="8658">
                  <c:v>75.852177819999994</c:v>
                </c:pt>
                <c:pt idx="8659">
                  <c:v>75.860177820000004</c:v>
                </c:pt>
                <c:pt idx="8660">
                  <c:v>75.86817782</c:v>
                </c:pt>
                <c:pt idx="8661">
                  <c:v>75.876177819999995</c:v>
                </c:pt>
                <c:pt idx="8662">
                  <c:v>75.884177820000005</c:v>
                </c:pt>
                <c:pt idx="8663">
                  <c:v>75.892177820000001</c:v>
                </c:pt>
                <c:pt idx="8664">
                  <c:v>75.900177819999996</c:v>
                </c:pt>
                <c:pt idx="8665">
                  <c:v>75.908177820000006</c:v>
                </c:pt>
                <c:pt idx="8666">
                  <c:v>75.916177820000001</c:v>
                </c:pt>
                <c:pt idx="8667">
                  <c:v>75.924177819999997</c:v>
                </c:pt>
                <c:pt idx="8668">
                  <c:v>75.932177820000007</c:v>
                </c:pt>
                <c:pt idx="8669">
                  <c:v>75.940177820000002</c:v>
                </c:pt>
                <c:pt idx="8670">
                  <c:v>75.948177819999998</c:v>
                </c:pt>
                <c:pt idx="8671">
                  <c:v>75.956177819999994</c:v>
                </c:pt>
                <c:pt idx="8672">
                  <c:v>75.964177820000003</c:v>
                </c:pt>
                <c:pt idx="8673">
                  <c:v>75.972177819999999</c:v>
                </c:pt>
                <c:pt idx="8674">
                  <c:v>75.980177819999994</c:v>
                </c:pt>
                <c:pt idx="8675">
                  <c:v>75.988177820000004</c:v>
                </c:pt>
                <c:pt idx="8676">
                  <c:v>75.99617782</c:v>
                </c:pt>
                <c:pt idx="8677">
                  <c:v>76.004177819999995</c:v>
                </c:pt>
                <c:pt idx="8678">
                  <c:v>76.012177820000005</c:v>
                </c:pt>
                <c:pt idx="8679">
                  <c:v>76.020177820000001</c:v>
                </c:pt>
                <c:pt idx="8680">
                  <c:v>76.028177819999996</c:v>
                </c:pt>
                <c:pt idx="8681">
                  <c:v>76.036177820000006</c:v>
                </c:pt>
                <c:pt idx="8682">
                  <c:v>76.044177820000002</c:v>
                </c:pt>
                <c:pt idx="8683">
                  <c:v>76.052177819999997</c:v>
                </c:pt>
                <c:pt idx="8684">
                  <c:v>76.060177820000007</c:v>
                </c:pt>
                <c:pt idx="8685">
                  <c:v>76.068177820000002</c:v>
                </c:pt>
                <c:pt idx="8686">
                  <c:v>76.076177819999998</c:v>
                </c:pt>
                <c:pt idx="8687">
                  <c:v>76.084177819999994</c:v>
                </c:pt>
                <c:pt idx="8688">
                  <c:v>76.092177820000003</c:v>
                </c:pt>
                <c:pt idx="8689">
                  <c:v>76.100177819999999</c:v>
                </c:pt>
                <c:pt idx="8690">
                  <c:v>76.108177819999995</c:v>
                </c:pt>
                <c:pt idx="8691">
                  <c:v>76.116177820000004</c:v>
                </c:pt>
                <c:pt idx="8692">
                  <c:v>76.12417782</c:v>
                </c:pt>
                <c:pt idx="8693">
                  <c:v>76.132177819999995</c:v>
                </c:pt>
                <c:pt idx="8694">
                  <c:v>76.140177820000005</c:v>
                </c:pt>
                <c:pt idx="8695">
                  <c:v>76.148177820000001</c:v>
                </c:pt>
                <c:pt idx="8696">
                  <c:v>76.156177819999996</c:v>
                </c:pt>
                <c:pt idx="8697">
                  <c:v>76.164177820000006</c:v>
                </c:pt>
                <c:pt idx="8698">
                  <c:v>76.172177820000002</c:v>
                </c:pt>
                <c:pt idx="8699">
                  <c:v>76.180177819999997</c:v>
                </c:pt>
                <c:pt idx="8700">
                  <c:v>76.188177820000007</c:v>
                </c:pt>
                <c:pt idx="8701">
                  <c:v>76.196177820000003</c:v>
                </c:pt>
                <c:pt idx="8702">
                  <c:v>76.204177819999998</c:v>
                </c:pt>
                <c:pt idx="8703">
                  <c:v>76.212177819999994</c:v>
                </c:pt>
                <c:pt idx="8704">
                  <c:v>76.220177820000004</c:v>
                </c:pt>
                <c:pt idx="8705">
                  <c:v>76.228177819999999</c:v>
                </c:pt>
                <c:pt idx="8706">
                  <c:v>76.236177819999995</c:v>
                </c:pt>
                <c:pt idx="8707">
                  <c:v>76.244177820000004</c:v>
                </c:pt>
                <c:pt idx="8708">
                  <c:v>76.25217782</c:v>
                </c:pt>
                <c:pt idx="8709">
                  <c:v>76.260177819999996</c:v>
                </c:pt>
                <c:pt idx="8710">
                  <c:v>76.268177820000005</c:v>
                </c:pt>
                <c:pt idx="8711">
                  <c:v>76.276177820000001</c:v>
                </c:pt>
                <c:pt idx="8712">
                  <c:v>76.284177819999996</c:v>
                </c:pt>
                <c:pt idx="8713">
                  <c:v>76.292177820000006</c:v>
                </c:pt>
                <c:pt idx="8714">
                  <c:v>76.300177820000002</c:v>
                </c:pt>
                <c:pt idx="8715">
                  <c:v>76.308177819999997</c:v>
                </c:pt>
                <c:pt idx="8716">
                  <c:v>76.316177819999993</c:v>
                </c:pt>
                <c:pt idx="8717">
                  <c:v>76.324177820000003</c:v>
                </c:pt>
                <c:pt idx="8718">
                  <c:v>76.332177819999998</c:v>
                </c:pt>
                <c:pt idx="8719">
                  <c:v>76.340177819999994</c:v>
                </c:pt>
                <c:pt idx="8720">
                  <c:v>76.348177820000004</c:v>
                </c:pt>
                <c:pt idx="8721">
                  <c:v>76.356177819999999</c:v>
                </c:pt>
                <c:pt idx="8722">
                  <c:v>76.364177819999995</c:v>
                </c:pt>
                <c:pt idx="8723">
                  <c:v>76.372177820000005</c:v>
                </c:pt>
                <c:pt idx="8724">
                  <c:v>76.38017782</c:v>
                </c:pt>
                <c:pt idx="8725">
                  <c:v>76.388177819999996</c:v>
                </c:pt>
                <c:pt idx="8726">
                  <c:v>76.396177820000005</c:v>
                </c:pt>
                <c:pt idx="8727">
                  <c:v>76.404177820000001</c:v>
                </c:pt>
                <c:pt idx="8728">
                  <c:v>76.412177819999997</c:v>
                </c:pt>
                <c:pt idx="8729">
                  <c:v>76.420177820000006</c:v>
                </c:pt>
                <c:pt idx="8730">
                  <c:v>76.428177820000002</c:v>
                </c:pt>
                <c:pt idx="8731">
                  <c:v>76.436177819999997</c:v>
                </c:pt>
                <c:pt idx="8732">
                  <c:v>76.444177819999993</c:v>
                </c:pt>
                <c:pt idx="8733">
                  <c:v>76.452177820000003</c:v>
                </c:pt>
                <c:pt idx="8734">
                  <c:v>76.460177819999998</c:v>
                </c:pt>
                <c:pt idx="8735">
                  <c:v>76.468177819999994</c:v>
                </c:pt>
                <c:pt idx="8736">
                  <c:v>76.476177820000004</c:v>
                </c:pt>
                <c:pt idx="8737">
                  <c:v>76.484177819999999</c:v>
                </c:pt>
                <c:pt idx="8738">
                  <c:v>76.492177819999995</c:v>
                </c:pt>
                <c:pt idx="8739">
                  <c:v>76.500177820000005</c:v>
                </c:pt>
                <c:pt idx="8740">
                  <c:v>76.50817782</c:v>
                </c:pt>
                <c:pt idx="8741">
                  <c:v>76.516177819999996</c:v>
                </c:pt>
                <c:pt idx="8742">
                  <c:v>76.524177820000006</c:v>
                </c:pt>
                <c:pt idx="8743">
                  <c:v>76.532177820000001</c:v>
                </c:pt>
                <c:pt idx="8744">
                  <c:v>76.540177819999997</c:v>
                </c:pt>
                <c:pt idx="8745">
                  <c:v>76.548177820000006</c:v>
                </c:pt>
                <c:pt idx="8746">
                  <c:v>76.556177820000002</c:v>
                </c:pt>
                <c:pt idx="8747">
                  <c:v>76.564177819999998</c:v>
                </c:pt>
                <c:pt idx="8748">
                  <c:v>76.572177819999993</c:v>
                </c:pt>
                <c:pt idx="8749">
                  <c:v>76.580177820000003</c:v>
                </c:pt>
                <c:pt idx="8750">
                  <c:v>76.588177819999999</c:v>
                </c:pt>
                <c:pt idx="8751">
                  <c:v>76.596177819999994</c:v>
                </c:pt>
                <c:pt idx="8752">
                  <c:v>76.604177820000004</c:v>
                </c:pt>
                <c:pt idx="8753">
                  <c:v>76.612177819999999</c:v>
                </c:pt>
                <c:pt idx="8754">
                  <c:v>76.620177819999995</c:v>
                </c:pt>
                <c:pt idx="8755">
                  <c:v>76.628177820000005</c:v>
                </c:pt>
                <c:pt idx="8756">
                  <c:v>76.63617782</c:v>
                </c:pt>
                <c:pt idx="8757">
                  <c:v>76.644177819999996</c:v>
                </c:pt>
                <c:pt idx="8758">
                  <c:v>76.652177820000006</c:v>
                </c:pt>
                <c:pt idx="8759">
                  <c:v>76.660177820000001</c:v>
                </c:pt>
                <c:pt idx="8760">
                  <c:v>76.668177819999997</c:v>
                </c:pt>
                <c:pt idx="8761">
                  <c:v>76.676177820000007</c:v>
                </c:pt>
                <c:pt idx="8762">
                  <c:v>76.684177820000002</c:v>
                </c:pt>
                <c:pt idx="8763">
                  <c:v>76.692177819999998</c:v>
                </c:pt>
                <c:pt idx="8764">
                  <c:v>76.700177819999993</c:v>
                </c:pt>
                <c:pt idx="8765">
                  <c:v>76.708177820000003</c:v>
                </c:pt>
                <c:pt idx="8766">
                  <c:v>76.716177819999999</c:v>
                </c:pt>
                <c:pt idx="8767">
                  <c:v>76.724177819999994</c:v>
                </c:pt>
                <c:pt idx="8768">
                  <c:v>76.732177820000004</c:v>
                </c:pt>
                <c:pt idx="8769">
                  <c:v>76.74017782</c:v>
                </c:pt>
                <c:pt idx="8770">
                  <c:v>76.748177819999995</c:v>
                </c:pt>
                <c:pt idx="8771">
                  <c:v>76.756177820000005</c:v>
                </c:pt>
                <c:pt idx="8772">
                  <c:v>76.76417782</c:v>
                </c:pt>
                <c:pt idx="8773">
                  <c:v>76.772177819999996</c:v>
                </c:pt>
                <c:pt idx="8774">
                  <c:v>76.780177820000006</c:v>
                </c:pt>
                <c:pt idx="8775">
                  <c:v>76.788177820000001</c:v>
                </c:pt>
                <c:pt idx="8776">
                  <c:v>76.796177819999997</c:v>
                </c:pt>
                <c:pt idx="8777">
                  <c:v>76.804177820000007</c:v>
                </c:pt>
                <c:pt idx="8778">
                  <c:v>76.812177820000002</c:v>
                </c:pt>
                <c:pt idx="8779">
                  <c:v>76.820177819999998</c:v>
                </c:pt>
                <c:pt idx="8780">
                  <c:v>76.828177819999993</c:v>
                </c:pt>
                <c:pt idx="8781">
                  <c:v>76.836177820000003</c:v>
                </c:pt>
                <c:pt idx="8782">
                  <c:v>76.844177819999999</c:v>
                </c:pt>
                <c:pt idx="8783">
                  <c:v>76.852177819999994</c:v>
                </c:pt>
                <c:pt idx="8784">
                  <c:v>76.860177820000004</c:v>
                </c:pt>
                <c:pt idx="8785">
                  <c:v>76.86817782</c:v>
                </c:pt>
                <c:pt idx="8786">
                  <c:v>76.876177819999995</c:v>
                </c:pt>
                <c:pt idx="8787">
                  <c:v>76.884177820000005</c:v>
                </c:pt>
                <c:pt idx="8788">
                  <c:v>76.892177820000001</c:v>
                </c:pt>
                <c:pt idx="8789">
                  <c:v>76.900177819999996</c:v>
                </c:pt>
                <c:pt idx="8790">
                  <c:v>76.908177820000006</c:v>
                </c:pt>
                <c:pt idx="8791">
                  <c:v>76.916177820000001</c:v>
                </c:pt>
                <c:pt idx="8792">
                  <c:v>76.924177819999997</c:v>
                </c:pt>
                <c:pt idx="8793">
                  <c:v>76.932177820000007</c:v>
                </c:pt>
                <c:pt idx="8794">
                  <c:v>76.940177820000002</c:v>
                </c:pt>
                <c:pt idx="8795">
                  <c:v>76.948177819999998</c:v>
                </c:pt>
                <c:pt idx="8796">
                  <c:v>76.956177819999994</c:v>
                </c:pt>
                <c:pt idx="8797">
                  <c:v>76.964177820000003</c:v>
                </c:pt>
                <c:pt idx="8798">
                  <c:v>76.972177819999999</c:v>
                </c:pt>
                <c:pt idx="8799">
                  <c:v>76.980177819999994</c:v>
                </c:pt>
                <c:pt idx="8800">
                  <c:v>76.988177820000004</c:v>
                </c:pt>
                <c:pt idx="8801">
                  <c:v>76.99617782</c:v>
                </c:pt>
                <c:pt idx="8802">
                  <c:v>77.004177819999995</c:v>
                </c:pt>
                <c:pt idx="8803">
                  <c:v>77.012177820000005</c:v>
                </c:pt>
                <c:pt idx="8804">
                  <c:v>77.020177820000001</c:v>
                </c:pt>
                <c:pt idx="8805">
                  <c:v>77.028177819999996</c:v>
                </c:pt>
                <c:pt idx="8806">
                  <c:v>77.036177820000006</c:v>
                </c:pt>
                <c:pt idx="8807">
                  <c:v>77.044177820000002</c:v>
                </c:pt>
                <c:pt idx="8808">
                  <c:v>77.052177819999997</c:v>
                </c:pt>
                <c:pt idx="8809">
                  <c:v>77.060177820000007</c:v>
                </c:pt>
                <c:pt idx="8810">
                  <c:v>77.068177820000002</c:v>
                </c:pt>
                <c:pt idx="8811">
                  <c:v>77.076177819999998</c:v>
                </c:pt>
                <c:pt idx="8812">
                  <c:v>77.084177819999994</c:v>
                </c:pt>
                <c:pt idx="8813">
                  <c:v>77.092177820000003</c:v>
                </c:pt>
                <c:pt idx="8814">
                  <c:v>77.100177819999999</c:v>
                </c:pt>
                <c:pt idx="8815">
                  <c:v>77.108177819999995</c:v>
                </c:pt>
                <c:pt idx="8816">
                  <c:v>77.116177820000004</c:v>
                </c:pt>
                <c:pt idx="8817">
                  <c:v>77.12417782</c:v>
                </c:pt>
                <c:pt idx="8818">
                  <c:v>77.132177819999995</c:v>
                </c:pt>
                <c:pt idx="8819">
                  <c:v>77.140177820000005</c:v>
                </c:pt>
                <c:pt idx="8820">
                  <c:v>77.148177820000001</c:v>
                </c:pt>
                <c:pt idx="8821">
                  <c:v>77.156177819999996</c:v>
                </c:pt>
                <c:pt idx="8822">
                  <c:v>77.164177820000006</c:v>
                </c:pt>
                <c:pt idx="8823">
                  <c:v>77.172177820000002</c:v>
                </c:pt>
                <c:pt idx="8824">
                  <c:v>77.180177819999997</c:v>
                </c:pt>
                <c:pt idx="8825">
                  <c:v>77.188177820000007</c:v>
                </c:pt>
                <c:pt idx="8826">
                  <c:v>77.196177820000003</c:v>
                </c:pt>
                <c:pt idx="8827">
                  <c:v>77.204177819999998</c:v>
                </c:pt>
                <c:pt idx="8828">
                  <c:v>77.212177819999994</c:v>
                </c:pt>
                <c:pt idx="8829">
                  <c:v>77.220177820000004</c:v>
                </c:pt>
                <c:pt idx="8830">
                  <c:v>77.228177819999999</c:v>
                </c:pt>
                <c:pt idx="8831">
                  <c:v>77.236177819999995</c:v>
                </c:pt>
                <c:pt idx="8832">
                  <c:v>77.244177820000004</c:v>
                </c:pt>
                <c:pt idx="8833">
                  <c:v>77.25217782</c:v>
                </c:pt>
                <c:pt idx="8834">
                  <c:v>77.260177819999996</c:v>
                </c:pt>
                <c:pt idx="8835">
                  <c:v>77.268177820000005</c:v>
                </c:pt>
                <c:pt idx="8836">
                  <c:v>77.276177820000001</c:v>
                </c:pt>
                <c:pt idx="8837">
                  <c:v>77.284177819999996</c:v>
                </c:pt>
                <c:pt idx="8838">
                  <c:v>77.292177820000006</c:v>
                </c:pt>
                <c:pt idx="8839">
                  <c:v>77.300177820000002</c:v>
                </c:pt>
                <c:pt idx="8840">
                  <c:v>77.308177819999997</c:v>
                </c:pt>
                <c:pt idx="8841">
                  <c:v>77.316177819999993</c:v>
                </c:pt>
                <c:pt idx="8842">
                  <c:v>77.324177820000003</c:v>
                </c:pt>
                <c:pt idx="8843">
                  <c:v>77.332177819999998</c:v>
                </c:pt>
                <c:pt idx="8844">
                  <c:v>77.340177819999994</c:v>
                </c:pt>
                <c:pt idx="8845">
                  <c:v>77.348177820000004</c:v>
                </c:pt>
                <c:pt idx="8846">
                  <c:v>77.356177819999999</c:v>
                </c:pt>
                <c:pt idx="8847">
                  <c:v>77.364177819999995</c:v>
                </c:pt>
                <c:pt idx="8848">
                  <c:v>77.372177820000005</c:v>
                </c:pt>
                <c:pt idx="8849">
                  <c:v>77.38017782</c:v>
                </c:pt>
                <c:pt idx="8850">
                  <c:v>77.388177819999996</c:v>
                </c:pt>
                <c:pt idx="8851">
                  <c:v>77.396177820000005</c:v>
                </c:pt>
                <c:pt idx="8852">
                  <c:v>77.404177820000001</c:v>
                </c:pt>
                <c:pt idx="8853">
                  <c:v>77.412177819999997</c:v>
                </c:pt>
                <c:pt idx="8854">
                  <c:v>77.420177820000006</c:v>
                </c:pt>
                <c:pt idx="8855">
                  <c:v>77.428177820000002</c:v>
                </c:pt>
                <c:pt idx="8856">
                  <c:v>77.436177819999997</c:v>
                </c:pt>
                <c:pt idx="8857">
                  <c:v>77.444177819999993</c:v>
                </c:pt>
                <c:pt idx="8858">
                  <c:v>77.452177820000003</c:v>
                </c:pt>
                <c:pt idx="8859">
                  <c:v>77.460177819999998</c:v>
                </c:pt>
                <c:pt idx="8860">
                  <c:v>77.468177819999994</c:v>
                </c:pt>
                <c:pt idx="8861">
                  <c:v>77.476177820000004</c:v>
                </c:pt>
                <c:pt idx="8862">
                  <c:v>77.484177819999999</c:v>
                </c:pt>
                <c:pt idx="8863">
                  <c:v>77.492177819999995</c:v>
                </c:pt>
                <c:pt idx="8864">
                  <c:v>77.500177820000005</c:v>
                </c:pt>
                <c:pt idx="8865">
                  <c:v>77.50817782</c:v>
                </c:pt>
                <c:pt idx="8866">
                  <c:v>77.516177819999996</c:v>
                </c:pt>
                <c:pt idx="8867">
                  <c:v>77.524177820000006</c:v>
                </c:pt>
                <c:pt idx="8868">
                  <c:v>77.532177820000001</c:v>
                </c:pt>
                <c:pt idx="8869">
                  <c:v>77.540177819999997</c:v>
                </c:pt>
                <c:pt idx="8870">
                  <c:v>77.548177820000006</c:v>
                </c:pt>
                <c:pt idx="8871">
                  <c:v>77.556177820000002</c:v>
                </c:pt>
                <c:pt idx="8872">
                  <c:v>77.564177819999998</c:v>
                </c:pt>
                <c:pt idx="8873">
                  <c:v>77.572177819999993</c:v>
                </c:pt>
                <c:pt idx="8874">
                  <c:v>77.580177820000003</c:v>
                </c:pt>
                <c:pt idx="8875">
                  <c:v>77.588177819999999</c:v>
                </c:pt>
                <c:pt idx="8876">
                  <c:v>77.596177819999994</c:v>
                </c:pt>
                <c:pt idx="8877">
                  <c:v>77.604177820000004</c:v>
                </c:pt>
                <c:pt idx="8878">
                  <c:v>77.612177819999999</c:v>
                </c:pt>
                <c:pt idx="8879">
                  <c:v>77.620177819999995</c:v>
                </c:pt>
                <c:pt idx="8880">
                  <c:v>77.628177820000005</c:v>
                </c:pt>
                <c:pt idx="8881">
                  <c:v>77.63617782</c:v>
                </c:pt>
                <c:pt idx="8882">
                  <c:v>77.644177819999996</c:v>
                </c:pt>
                <c:pt idx="8883">
                  <c:v>77.652177820000006</c:v>
                </c:pt>
                <c:pt idx="8884">
                  <c:v>77.660177820000001</c:v>
                </c:pt>
                <c:pt idx="8885">
                  <c:v>77.668177819999997</c:v>
                </c:pt>
                <c:pt idx="8886">
                  <c:v>77.676177820000007</c:v>
                </c:pt>
                <c:pt idx="8887">
                  <c:v>77.684177820000002</c:v>
                </c:pt>
                <c:pt idx="8888">
                  <c:v>77.692177819999998</c:v>
                </c:pt>
                <c:pt idx="8889">
                  <c:v>77.700177819999993</c:v>
                </c:pt>
                <c:pt idx="8890">
                  <c:v>77.708177820000003</c:v>
                </c:pt>
                <c:pt idx="8891">
                  <c:v>77.716177819999999</c:v>
                </c:pt>
                <c:pt idx="8892">
                  <c:v>77.724177819999994</c:v>
                </c:pt>
                <c:pt idx="8893">
                  <c:v>77.732177820000004</c:v>
                </c:pt>
                <c:pt idx="8894">
                  <c:v>77.74017782</c:v>
                </c:pt>
                <c:pt idx="8895">
                  <c:v>77.748177819999995</c:v>
                </c:pt>
                <c:pt idx="8896">
                  <c:v>77.756177820000005</c:v>
                </c:pt>
                <c:pt idx="8897">
                  <c:v>77.76417782</c:v>
                </c:pt>
                <c:pt idx="8898">
                  <c:v>77.772177819999996</c:v>
                </c:pt>
                <c:pt idx="8899">
                  <c:v>77.780177820000006</c:v>
                </c:pt>
                <c:pt idx="8900">
                  <c:v>77.788177820000001</c:v>
                </c:pt>
                <c:pt idx="8901">
                  <c:v>77.796177819999997</c:v>
                </c:pt>
                <c:pt idx="8902">
                  <c:v>77.804177820000007</c:v>
                </c:pt>
                <c:pt idx="8903">
                  <c:v>77.812177820000002</c:v>
                </c:pt>
                <c:pt idx="8904">
                  <c:v>77.820177819999998</c:v>
                </c:pt>
                <c:pt idx="8905">
                  <c:v>77.828177819999993</c:v>
                </c:pt>
                <c:pt idx="8906">
                  <c:v>77.836177820000003</c:v>
                </c:pt>
                <c:pt idx="8907">
                  <c:v>77.844177819999999</c:v>
                </c:pt>
                <c:pt idx="8908">
                  <c:v>77.852177819999994</c:v>
                </c:pt>
                <c:pt idx="8909">
                  <c:v>77.860177820000004</c:v>
                </c:pt>
                <c:pt idx="8910">
                  <c:v>77.86817782</c:v>
                </c:pt>
                <c:pt idx="8911">
                  <c:v>77.876177819999995</c:v>
                </c:pt>
                <c:pt idx="8912">
                  <c:v>77.884177820000005</c:v>
                </c:pt>
                <c:pt idx="8913">
                  <c:v>77.892177820000001</c:v>
                </c:pt>
                <c:pt idx="8914">
                  <c:v>77.900177819999996</c:v>
                </c:pt>
                <c:pt idx="8915">
                  <c:v>77.908177820000006</c:v>
                </c:pt>
                <c:pt idx="8916">
                  <c:v>77.916177820000001</c:v>
                </c:pt>
                <c:pt idx="8917">
                  <c:v>77.924177819999997</c:v>
                </c:pt>
                <c:pt idx="8918">
                  <c:v>77.932177820000007</c:v>
                </c:pt>
                <c:pt idx="8919">
                  <c:v>77.940177820000002</c:v>
                </c:pt>
                <c:pt idx="8920">
                  <c:v>77.948177819999998</c:v>
                </c:pt>
                <c:pt idx="8921">
                  <c:v>77.956177819999994</c:v>
                </c:pt>
                <c:pt idx="8922">
                  <c:v>77.964177820000003</c:v>
                </c:pt>
                <c:pt idx="8923">
                  <c:v>77.972177819999999</c:v>
                </c:pt>
                <c:pt idx="8924">
                  <c:v>77.980177819999994</c:v>
                </c:pt>
                <c:pt idx="8925">
                  <c:v>77.988177820000004</c:v>
                </c:pt>
                <c:pt idx="8926">
                  <c:v>77.99617782</c:v>
                </c:pt>
                <c:pt idx="8927">
                  <c:v>78.004177819999995</c:v>
                </c:pt>
                <c:pt idx="8928">
                  <c:v>78.012177820000005</c:v>
                </c:pt>
                <c:pt idx="8929">
                  <c:v>78.020177820000001</c:v>
                </c:pt>
                <c:pt idx="8930">
                  <c:v>78.028177819999996</c:v>
                </c:pt>
                <c:pt idx="8931">
                  <c:v>78.036177820000006</c:v>
                </c:pt>
                <c:pt idx="8932">
                  <c:v>78.044177820000002</c:v>
                </c:pt>
                <c:pt idx="8933">
                  <c:v>78.052177819999997</c:v>
                </c:pt>
                <c:pt idx="8934">
                  <c:v>78.060177820000007</c:v>
                </c:pt>
                <c:pt idx="8935">
                  <c:v>78.068177820000002</c:v>
                </c:pt>
                <c:pt idx="8936">
                  <c:v>78.076177819999998</c:v>
                </c:pt>
                <c:pt idx="8937">
                  <c:v>78.084177819999994</c:v>
                </c:pt>
                <c:pt idx="8938">
                  <c:v>78.092177820000003</c:v>
                </c:pt>
                <c:pt idx="8939">
                  <c:v>78.100177819999999</c:v>
                </c:pt>
                <c:pt idx="8940">
                  <c:v>78.108177819999995</c:v>
                </c:pt>
                <c:pt idx="8941">
                  <c:v>78.116177820000004</c:v>
                </c:pt>
                <c:pt idx="8942">
                  <c:v>78.12417782</c:v>
                </c:pt>
                <c:pt idx="8943">
                  <c:v>78.132177819999995</c:v>
                </c:pt>
                <c:pt idx="8944">
                  <c:v>78.140177820000005</c:v>
                </c:pt>
                <c:pt idx="8945">
                  <c:v>78.148177820000001</c:v>
                </c:pt>
                <c:pt idx="8946">
                  <c:v>78.156177819999996</c:v>
                </c:pt>
                <c:pt idx="8947">
                  <c:v>78.164177820000006</c:v>
                </c:pt>
                <c:pt idx="8948">
                  <c:v>78.172177820000002</c:v>
                </c:pt>
                <c:pt idx="8949">
                  <c:v>78.180177819999997</c:v>
                </c:pt>
                <c:pt idx="8950">
                  <c:v>78.188177820000007</c:v>
                </c:pt>
                <c:pt idx="8951">
                  <c:v>78.196177820000003</c:v>
                </c:pt>
                <c:pt idx="8952">
                  <c:v>78.204177819999998</c:v>
                </c:pt>
                <c:pt idx="8953">
                  <c:v>78.212177819999994</c:v>
                </c:pt>
                <c:pt idx="8954">
                  <c:v>78.220177820000004</c:v>
                </c:pt>
                <c:pt idx="8955">
                  <c:v>78.228177819999999</c:v>
                </c:pt>
                <c:pt idx="8956">
                  <c:v>78.236177819999995</c:v>
                </c:pt>
                <c:pt idx="8957">
                  <c:v>78.244177820000004</c:v>
                </c:pt>
                <c:pt idx="8958">
                  <c:v>78.25217782</c:v>
                </c:pt>
                <c:pt idx="8959">
                  <c:v>78.260177819999996</c:v>
                </c:pt>
                <c:pt idx="8960">
                  <c:v>78.268177820000005</c:v>
                </c:pt>
                <c:pt idx="8961">
                  <c:v>78.276177820000001</c:v>
                </c:pt>
                <c:pt idx="8962">
                  <c:v>78.284177819999996</c:v>
                </c:pt>
                <c:pt idx="8963">
                  <c:v>78.292177820000006</c:v>
                </c:pt>
                <c:pt idx="8964">
                  <c:v>78.300177820000002</c:v>
                </c:pt>
                <c:pt idx="8965">
                  <c:v>78.308177819999997</c:v>
                </c:pt>
                <c:pt idx="8966">
                  <c:v>78.316177819999993</c:v>
                </c:pt>
                <c:pt idx="8967">
                  <c:v>78.324177820000003</c:v>
                </c:pt>
                <c:pt idx="8968">
                  <c:v>78.332177819999998</c:v>
                </c:pt>
                <c:pt idx="8969">
                  <c:v>78.340177819999994</c:v>
                </c:pt>
                <c:pt idx="8970">
                  <c:v>78.348177820000004</c:v>
                </c:pt>
                <c:pt idx="8971">
                  <c:v>78.356177819999999</c:v>
                </c:pt>
                <c:pt idx="8972">
                  <c:v>78.364177819999995</c:v>
                </c:pt>
                <c:pt idx="8973">
                  <c:v>78.372177820000005</c:v>
                </c:pt>
                <c:pt idx="8974">
                  <c:v>78.38017782</c:v>
                </c:pt>
                <c:pt idx="8975">
                  <c:v>78.388177819999996</c:v>
                </c:pt>
                <c:pt idx="8976">
                  <c:v>78.396177820000005</c:v>
                </c:pt>
                <c:pt idx="8977">
                  <c:v>78.404177820000001</c:v>
                </c:pt>
                <c:pt idx="8978">
                  <c:v>78.412177819999997</c:v>
                </c:pt>
                <c:pt idx="8979">
                  <c:v>78.420177820000006</c:v>
                </c:pt>
                <c:pt idx="8980">
                  <c:v>78.428177820000002</c:v>
                </c:pt>
                <c:pt idx="8981">
                  <c:v>78.436177819999997</c:v>
                </c:pt>
                <c:pt idx="8982">
                  <c:v>78.444177819999993</c:v>
                </c:pt>
                <c:pt idx="8983">
                  <c:v>78.452177820000003</c:v>
                </c:pt>
                <c:pt idx="8984">
                  <c:v>78.460177819999998</c:v>
                </c:pt>
                <c:pt idx="8985">
                  <c:v>78.468177819999994</c:v>
                </c:pt>
                <c:pt idx="8986">
                  <c:v>78.476177820000004</c:v>
                </c:pt>
                <c:pt idx="8987">
                  <c:v>78.484177819999999</c:v>
                </c:pt>
                <c:pt idx="8988">
                  <c:v>78.492177819999995</c:v>
                </c:pt>
                <c:pt idx="8989">
                  <c:v>78.500177820000005</c:v>
                </c:pt>
                <c:pt idx="8990">
                  <c:v>78.50817782</c:v>
                </c:pt>
                <c:pt idx="8991">
                  <c:v>78.516177819999996</c:v>
                </c:pt>
                <c:pt idx="8992">
                  <c:v>78.524177820000006</c:v>
                </c:pt>
                <c:pt idx="8993">
                  <c:v>78.532177820000001</c:v>
                </c:pt>
                <c:pt idx="8994">
                  <c:v>78.540177819999997</c:v>
                </c:pt>
                <c:pt idx="8995">
                  <c:v>78.548177820000006</c:v>
                </c:pt>
                <c:pt idx="8996">
                  <c:v>78.556177820000002</c:v>
                </c:pt>
                <c:pt idx="8997">
                  <c:v>78.564177819999998</c:v>
                </c:pt>
                <c:pt idx="8998">
                  <c:v>78.572177819999993</c:v>
                </c:pt>
                <c:pt idx="8999">
                  <c:v>78.580177820000003</c:v>
                </c:pt>
                <c:pt idx="9000">
                  <c:v>78.588177819999999</c:v>
                </c:pt>
                <c:pt idx="9001">
                  <c:v>78.596177819999994</c:v>
                </c:pt>
                <c:pt idx="9002">
                  <c:v>78.604177820000004</c:v>
                </c:pt>
                <c:pt idx="9003">
                  <c:v>78.612177819999999</c:v>
                </c:pt>
                <c:pt idx="9004">
                  <c:v>78.620177819999995</c:v>
                </c:pt>
                <c:pt idx="9005">
                  <c:v>78.628177820000005</c:v>
                </c:pt>
                <c:pt idx="9006">
                  <c:v>78.63617782</c:v>
                </c:pt>
                <c:pt idx="9007">
                  <c:v>78.644177819999996</c:v>
                </c:pt>
                <c:pt idx="9008">
                  <c:v>78.652177820000006</c:v>
                </c:pt>
                <c:pt idx="9009">
                  <c:v>78.660177820000001</c:v>
                </c:pt>
                <c:pt idx="9010">
                  <c:v>78.668177819999997</c:v>
                </c:pt>
                <c:pt idx="9011">
                  <c:v>78.676177820000007</c:v>
                </c:pt>
                <c:pt idx="9012">
                  <c:v>78.684177820000002</c:v>
                </c:pt>
                <c:pt idx="9013">
                  <c:v>78.692177819999998</c:v>
                </c:pt>
                <c:pt idx="9014">
                  <c:v>78.700177819999993</c:v>
                </c:pt>
                <c:pt idx="9015">
                  <c:v>78.708177820000003</c:v>
                </c:pt>
                <c:pt idx="9016">
                  <c:v>78.716177819999999</c:v>
                </c:pt>
                <c:pt idx="9017">
                  <c:v>78.724177819999994</c:v>
                </c:pt>
                <c:pt idx="9018">
                  <c:v>78.732177820000004</c:v>
                </c:pt>
                <c:pt idx="9019">
                  <c:v>78.74017782</c:v>
                </c:pt>
                <c:pt idx="9020">
                  <c:v>78.748177819999995</c:v>
                </c:pt>
                <c:pt idx="9021">
                  <c:v>78.756177820000005</c:v>
                </c:pt>
                <c:pt idx="9022">
                  <c:v>78.76417782</c:v>
                </c:pt>
                <c:pt idx="9023">
                  <c:v>78.772177819999996</c:v>
                </c:pt>
                <c:pt idx="9024">
                  <c:v>78.780177820000006</c:v>
                </c:pt>
                <c:pt idx="9025">
                  <c:v>78.788177820000001</c:v>
                </c:pt>
                <c:pt idx="9026">
                  <c:v>78.796177819999997</c:v>
                </c:pt>
                <c:pt idx="9027">
                  <c:v>78.804177820000007</c:v>
                </c:pt>
                <c:pt idx="9028">
                  <c:v>78.812177820000002</c:v>
                </c:pt>
                <c:pt idx="9029">
                  <c:v>78.820177819999998</c:v>
                </c:pt>
                <c:pt idx="9030">
                  <c:v>78.828177819999993</c:v>
                </c:pt>
                <c:pt idx="9031">
                  <c:v>78.836177820000003</c:v>
                </c:pt>
                <c:pt idx="9032">
                  <c:v>78.844177819999999</c:v>
                </c:pt>
                <c:pt idx="9033">
                  <c:v>78.852177819999994</c:v>
                </c:pt>
                <c:pt idx="9034">
                  <c:v>78.860177820000004</c:v>
                </c:pt>
                <c:pt idx="9035">
                  <c:v>78.86817782</c:v>
                </c:pt>
                <c:pt idx="9036">
                  <c:v>78.876177819999995</c:v>
                </c:pt>
                <c:pt idx="9037">
                  <c:v>78.884177820000005</c:v>
                </c:pt>
                <c:pt idx="9038">
                  <c:v>78.892177820000001</c:v>
                </c:pt>
                <c:pt idx="9039">
                  <c:v>78.900177819999996</c:v>
                </c:pt>
                <c:pt idx="9040">
                  <c:v>78.908177820000006</c:v>
                </c:pt>
                <c:pt idx="9041">
                  <c:v>78.916177820000001</c:v>
                </c:pt>
                <c:pt idx="9042">
                  <c:v>78.924177819999997</c:v>
                </c:pt>
                <c:pt idx="9043">
                  <c:v>78.932177820000007</c:v>
                </c:pt>
                <c:pt idx="9044">
                  <c:v>78.940177820000002</c:v>
                </c:pt>
                <c:pt idx="9045">
                  <c:v>78.948177819999998</c:v>
                </c:pt>
                <c:pt idx="9046">
                  <c:v>78.956177819999994</c:v>
                </c:pt>
                <c:pt idx="9047">
                  <c:v>78.964177820000003</c:v>
                </c:pt>
                <c:pt idx="9048">
                  <c:v>78.972177819999999</c:v>
                </c:pt>
                <c:pt idx="9049">
                  <c:v>78.980177819999994</c:v>
                </c:pt>
                <c:pt idx="9050">
                  <c:v>78.988177820000004</c:v>
                </c:pt>
                <c:pt idx="9051">
                  <c:v>78.99617782</c:v>
                </c:pt>
                <c:pt idx="9052">
                  <c:v>79.004177819999995</c:v>
                </c:pt>
                <c:pt idx="9053">
                  <c:v>79.012177820000005</c:v>
                </c:pt>
                <c:pt idx="9054">
                  <c:v>79.020177820000001</c:v>
                </c:pt>
                <c:pt idx="9055">
                  <c:v>79.028177819999996</c:v>
                </c:pt>
                <c:pt idx="9056">
                  <c:v>79.036177820000006</c:v>
                </c:pt>
                <c:pt idx="9057">
                  <c:v>79.044177820000002</c:v>
                </c:pt>
                <c:pt idx="9058">
                  <c:v>79.052177819999997</c:v>
                </c:pt>
                <c:pt idx="9059">
                  <c:v>79.060177820000007</c:v>
                </c:pt>
                <c:pt idx="9060">
                  <c:v>79.068177820000002</c:v>
                </c:pt>
                <c:pt idx="9061">
                  <c:v>79.076177819999998</c:v>
                </c:pt>
                <c:pt idx="9062">
                  <c:v>79.084177819999994</c:v>
                </c:pt>
                <c:pt idx="9063">
                  <c:v>79.092177820000003</c:v>
                </c:pt>
                <c:pt idx="9064">
                  <c:v>79.100177819999999</c:v>
                </c:pt>
                <c:pt idx="9065">
                  <c:v>79.108177819999995</c:v>
                </c:pt>
                <c:pt idx="9066">
                  <c:v>79.116177820000004</c:v>
                </c:pt>
                <c:pt idx="9067">
                  <c:v>79.12417782</c:v>
                </c:pt>
                <c:pt idx="9068">
                  <c:v>79.132177819999995</c:v>
                </c:pt>
                <c:pt idx="9069">
                  <c:v>79.140177820000005</c:v>
                </c:pt>
                <c:pt idx="9070">
                  <c:v>79.148177820000001</c:v>
                </c:pt>
                <c:pt idx="9071">
                  <c:v>79.156177819999996</c:v>
                </c:pt>
                <c:pt idx="9072">
                  <c:v>79.164177820000006</c:v>
                </c:pt>
                <c:pt idx="9073">
                  <c:v>79.172177820000002</c:v>
                </c:pt>
                <c:pt idx="9074">
                  <c:v>79.180177819999997</c:v>
                </c:pt>
                <c:pt idx="9075">
                  <c:v>79.188177820000007</c:v>
                </c:pt>
                <c:pt idx="9076">
                  <c:v>79.196177820000003</c:v>
                </c:pt>
                <c:pt idx="9077">
                  <c:v>79.204177819999998</c:v>
                </c:pt>
                <c:pt idx="9078">
                  <c:v>79.212177819999994</c:v>
                </c:pt>
                <c:pt idx="9079">
                  <c:v>79.220177820000004</c:v>
                </c:pt>
                <c:pt idx="9080">
                  <c:v>79.228177819999999</c:v>
                </c:pt>
                <c:pt idx="9081">
                  <c:v>79.236177819999995</c:v>
                </c:pt>
                <c:pt idx="9082">
                  <c:v>79.244177820000004</c:v>
                </c:pt>
                <c:pt idx="9083">
                  <c:v>79.25217782</c:v>
                </c:pt>
                <c:pt idx="9084">
                  <c:v>79.260177819999996</c:v>
                </c:pt>
                <c:pt idx="9085">
                  <c:v>79.268177820000005</c:v>
                </c:pt>
                <c:pt idx="9086">
                  <c:v>79.276177820000001</c:v>
                </c:pt>
                <c:pt idx="9087">
                  <c:v>79.284177819999996</c:v>
                </c:pt>
                <c:pt idx="9088">
                  <c:v>79.292177820000006</c:v>
                </c:pt>
                <c:pt idx="9089">
                  <c:v>79.300177820000002</c:v>
                </c:pt>
                <c:pt idx="9090">
                  <c:v>79.308177819999997</c:v>
                </c:pt>
                <c:pt idx="9091">
                  <c:v>79.316177819999993</c:v>
                </c:pt>
                <c:pt idx="9092">
                  <c:v>79.324177820000003</c:v>
                </c:pt>
                <c:pt idx="9093">
                  <c:v>79.332177819999998</c:v>
                </c:pt>
                <c:pt idx="9094">
                  <c:v>79.340177819999994</c:v>
                </c:pt>
                <c:pt idx="9095">
                  <c:v>79.348177820000004</c:v>
                </c:pt>
                <c:pt idx="9096">
                  <c:v>79.356177819999999</c:v>
                </c:pt>
                <c:pt idx="9097">
                  <c:v>79.364177819999995</c:v>
                </c:pt>
                <c:pt idx="9098">
                  <c:v>79.372177820000005</c:v>
                </c:pt>
                <c:pt idx="9099">
                  <c:v>79.38017782</c:v>
                </c:pt>
                <c:pt idx="9100">
                  <c:v>79.388177819999996</c:v>
                </c:pt>
                <c:pt idx="9101">
                  <c:v>79.396177820000005</c:v>
                </c:pt>
                <c:pt idx="9102">
                  <c:v>79.404177820000001</c:v>
                </c:pt>
                <c:pt idx="9103">
                  <c:v>79.412177819999997</c:v>
                </c:pt>
                <c:pt idx="9104">
                  <c:v>79.420177820000006</c:v>
                </c:pt>
                <c:pt idx="9105">
                  <c:v>79.428177820000002</c:v>
                </c:pt>
                <c:pt idx="9106">
                  <c:v>79.436177819999997</c:v>
                </c:pt>
                <c:pt idx="9107">
                  <c:v>79.444177819999993</c:v>
                </c:pt>
                <c:pt idx="9108">
                  <c:v>79.452177820000003</c:v>
                </c:pt>
                <c:pt idx="9109">
                  <c:v>79.460177819999998</c:v>
                </c:pt>
                <c:pt idx="9110">
                  <c:v>79.468177819999994</c:v>
                </c:pt>
                <c:pt idx="9111">
                  <c:v>79.476177820000004</c:v>
                </c:pt>
                <c:pt idx="9112">
                  <c:v>79.484177819999999</c:v>
                </c:pt>
                <c:pt idx="9113">
                  <c:v>79.492177819999995</c:v>
                </c:pt>
                <c:pt idx="9114">
                  <c:v>79.500177820000005</c:v>
                </c:pt>
                <c:pt idx="9115">
                  <c:v>79.50817782</c:v>
                </c:pt>
                <c:pt idx="9116">
                  <c:v>79.516177819999996</c:v>
                </c:pt>
                <c:pt idx="9117">
                  <c:v>79.524177820000006</c:v>
                </c:pt>
                <c:pt idx="9118">
                  <c:v>79.532177820000001</c:v>
                </c:pt>
                <c:pt idx="9119">
                  <c:v>79.540177819999997</c:v>
                </c:pt>
                <c:pt idx="9120">
                  <c:v>79.548177820000006</c:v>
                </c:pt>
                <c:pt idx="9121">
                  <c:v>79.556177820000002</c:v>
                </c:pt>
                <c:pt idx="9122">
                  <c:v>79.564177819999998</c:v>
                </c:pt>
                <c:pt idx="9123">
                  <c:v>79.572177819999993</c:v>
                </c:pt>
                <c:pt idx="9124">
                  <c:v>79.580177820000003</c:v>
                </c:pt>
                <c:pt idx="9125">
                  <c:v>79.588177819999999</c:v>
                </c:pt>
                <c:pt idx="9126">
                  <c:v>79.596177819999994</c:v>
                </c:pt>
                <c:pt idx="9127">
                  <c:v>79.604177820000004</c:v>
                </c:pt>
                <c:pt idx="9128">
                  <c:v>79.612177819999999</c:v>
                </c:pt>
                <c:pt idx="9129">
                  <c:v>79.620177819999995</c:v>
                </c:pt>
                <c:pt idx="9130">
                  <c:v>79.628177820000005</c:v>
                </c:pt>
                <c:pt idx="9131">
                  <c:v>79.63617782</c:v>
                </c:pt>
                <c:pt idx="9132">
                  <c:v>79.644177819999996</c:v>
                </c:pt>
                <c:pt idx="9133">
                  <c:v>79.652177820000006</c:v>
                </c:pt>
                <c:pt idx="9134">
                  <c:v>79.660177820000001</c:v>
                </c:pt>
                <c:pt idx="9135">
                  <c:v>79.668177819999997</c:v>
                </c:pt>
                <c:pt idx="9136">
                  <c:v>79.676177820000007</c:v>
                </c:pt>
                <c:pt idx="9137">
                  <c:v>79.684177820000002</c:v>
                </c:pt>
                <c:pt idx="9138">
                  <c:v>79.692177819999998</c:v>
                </c:pt>
                <c:pt idx="9139">
                  <c:v>79.700177819999993</c:v>
                </c:pt>
                <c:pt idx="9140">
                  <c:v>79.708177820000003</c:v>
                </c:pt>
                <c:pt idx="9141">
                  <c:v>79.716177819999999</c:v>
                </c:pt>
                <c:pt idx="9142">
                  <c:v>79.724177819999994</c:v>
                </c:pt>
                <c:pt idx="9143">
                  <c:v>79.732177820000004</c:v>
                </c:pt>
                <c:pt idx="9144">
                  <c:v>79.74017782</c:v>
                </c:pt>
                <c:pt idx="9145">
                  <c:v>79.748177819999995</c:v>
                </c:pt>
                <c:pt idx="9146">
                  <c:v>79.756177820000005</c:v>
                </c:pt>
                <c:pt idx="9147">
                  <c:v>79.76417782</c:v>
                </c:pt>
                <c:pt idx="9148">
                  <c:v>79.772177819999996</c:v>
                </c:pt>
                <c:pt idx="9149">
                  <c:v>79.780177820000006</c:v>
                </c:pt>
                <c:pt idx="9150">
                  <c:v>79.788177820000001</c:v>
                </c:pt>
                <c:pt idx="9151">
                  <c:v>79.796177819999997</c:v>
                </c:pt>
                <c:pt idx="9152">
                  <c:v>79.804177820000007</c:v>
                </c:pt>
                <c:pt idx="9153">
                  <c:v>79.812177820000002</c:v>
                </c:pt>
                <c:pt idx="9154">
                  <c:v>79.820177819999998</c:v>
                </c:pt>
                <c:pt idx="9155">
                  <c:v>79.828177819999993</c:v>
                </c:pt>
                <c:pt idx="9156">
                  <c:v>79.836177820000003</c:v>
                </c:pt>
                <c:pt idx="9157">
                  <c:v>79.844177819999999</c:v>
                </c:pt>
                <c:pt idx="9158">
                  <c:v>79.852177819999994</c:v>
                </c:pt>
                <c:pt idx="9159">
                  <c:v>79.860177820000004</c:v>
                </c:pt>
                <c:pt idx="9160">
                  <c:v>79.86817782</c:v>
                </c:pt>
                <c:pt idx="9161">
                  <c:v>79.876177819999995</c:v>
                </c:pt>
                <c:pt idx="9162">
                  <c:v>79.884177820000005</c:v>
                </c:pt>
                <c:pt idx="9163">
                  <c:v>79.892177820000001</c:v>
                </c:pt>
                <c:pt idx="9164">
                  <c:v>79.900177819999996</c:v>
                </c:pt>
                <c:pt idx="9165">
                  <c:v>79.908177820000006</c:v>
                </c:pt>
                <c:pt idx="9166">
                  <c:v>79.916177820000001</c:v>
                </c:pt>
                <c:pt idx="9167">
                  <c:v>79.924177819999997</c:v>
                </c:pt>
                <c:pt idx="9168">
                  <c:v>79.932177820000007</c:v>
                </c:pt>
                <c:pt idx="9169">
                  <c:v>79.940177820000002</c:v>
                </c:pt>
                <c:pt idx="9170">
                  <c:v>79.948177819999998</c:v>
                </c:pt>
                <c:pt idx="9171">
                  <c:v>79.956177819999994</c:v>
                </c:pt>
                <c:pt idx="9172">
                  <c:v>79.964177820000003</c:v>
                </c:pt>
                <c:pt idx="9173">
                  <c:v>79.972177819999999</c:v>
                </c:pt>
                <c:pt idx="9174">
                  <c:v>79.980177819999994</c:v>
                </c:pt>
                <c:pt idx="9175">
                  <c:v>79.988177820000004</c:v>
                </c:pt>
                <c:pt idx="9176">
                  <c:v>79.99617782</c:v>
                </c:pt>
                <c:pt idx="9177">
                  <c:v>80.004177819999995</c:v>
                </c:pt>
                <c:pt idx="9178">
                  <c:v>80.012177820000005</c:v>
                </c:pt>
                <c:pt idx="9179">
                  <c:v>80.020177820000001</c:v>
                </c:pt>
                <c:pt idx="9180">
                  <c:v>80.028177819999996</c:v>
                </c:pt>
                <c:pt idx="9181">
                  <c:v>80.036177820000006</c:v>
                </c:pt>
                <c:pt idx="9182">
                  <c:v>80.044177820000002</c:v>
                </c:pt>
                <c:pt idx="9183">
                  <c:v>80.052177819999997</c:v>
                </c:pt>
                <c:pt idx="9184">
                  <c:v>80.060177820000007</c:v>
                </c:pt>
                <c:pt idx="9185">
                  <c:v>80.068177820000002</c:v>
                </c:pt>
                <c:pt idx="9186">
                  <c:v>80.076177819999998</c:v>
                </c:pt>
                <c:pt idx="9187">
                  <c:v>80.084177819999994</c:v>
                </c:pt>
                <c:pt idx="9188">
                  <c:v>80.092177820000003</c:v>
                </c:pt>
                <c:pt idx="9189">
                  <c:v>80.100177819999999</c:v>
                </c:pt>
                <c:pt idx="9190">
                  <c:v>80.108177819999995</c:v>
                </c:pt>
                <c:pt idx="9191">
                  <c:v>80.116177820000004</c:v>
                </c:pt>
                <c:pt idx="9192">
                  <c:v>80.12417782</c:v>
                </c:pt>
                <c:pt idx="9193">
                  <c:v>80.132177819999995</c:v>
                </c:pt>
                <c:pt idx="9194">
                  <c:v>80.140177820000005</c:v>
                </c:pt>
                <c:pt idx="9195">
                  <c:v>80.148177820000001</c:v>
                </c:pt>
                <c:pt idx="9196">
                  <c:v>80.156177819999996</c:v>
                </c:pt>
                <c:pt idx="9197">
                  <c:v>80.164177820000006</c:v>
                </c:pt>
                <c:pt idx="9198">
                  <c:v>80.172177820000002</c:v>
                </c:pt>
                <c:pt idx="9199">
                  <c:v>80.180177819999997</c:v>
                </c:pt>
                <c:pt idx="9200">
                  <c:v>80.188177820000007</c:v>
                </c:pt>
                <c:pt idx="9201">
                  <c:v>80.196177820000003</c:v>
                </c:pt>
                <c:pt idx="9202">
                  <c:v>80.204177819999998</c:v>
                </c:pt>
                <c:pt idx="9203">
                  <c:v>80.212177819999994</c:v>
                </c:pt>
                <c:pt idx="9204">
                  <c:v>80.220177820000004</c:v>
                </c:pt>
                <c:pt idx="9205">
                  <c:v>80.228177819999999</c:v>
                </c:pt>
                <c:pt idx="9206">
                  <c:v>80.236177819999995</c:v>
                </c:pt>
                <c:pt idx="9207">
                  <c:v>80.244177820000004</c:v>
                </c:pt>
                <c:pt idx="9208">
                  <c:v>80.25217782</c:v>
                </c:pt>
                <c:pt idx="9209">
                  <c:v>80.260177819999996</c:v>
                </c:pt>
                <c:pt idx="9210">
                  <c:v>80.268177820000005</c:v>
                </c:pt>
                <c:pt idx="9211">
                  <c:v>80.276177820000001</c:v>
                </c:pt>
                <c:pt idx="9212">
                  <c:v>80.284177819999996</c:v>
                </c:pt>
                <c:pt idx="9213">
                  <c:v>80.292177820000006</c:v>
                </c:pt>
                <c:pt idx="9214">
                  <c:v>80.300177820000002</c:v>
                </c:pt>
                <c:pt idx="9215">
                  <c:v>80.308177819999997</c:v>
                </c:pt>
                <c:pt idx="9216">
                  <c:v>80.316177819999993</c:v>
                </c:pt>
                <c:pt idx="9217">
                  <c:v>80.324177820000003</c:v>
                </c:pt>
                <c:pt idx="9218">
                  <c:v>80.332177819999998</c:v>
                </c:pt>
                <c:pt idx="9219">
                  <c:v>80.340177819999994</c:v>
                </c:pt>
                <c:pt idx="9220">
                  <c:v>80.348177820000004</c:v>
                </c:pt>
                <c:pt idx="9221">
                  <c:v>80.356177819999999</c:v>
                </c:pt>
                <c:pt idx="9222">
                  <c:v>80.364177819999995</c:v>
                </c:pt>
                <c:pt idx="9223">
                  <c:v>80.372177820000005</c:v>
                </c:pt>
                <c:pt idx="9224">
                  <c:v>80.38017782</c:v>
                </c:pt>
                <c:pt idx="9225">
                  <c:v>80.388177819999996</c:v>
                </c:pt>
                <c:pt idx="9226">
                  <c:v>80.396177820000005</c:v>
                </c:pt>
                <c:pt idx="9227">
                  <c:v>80.404177820000001</c:v>
                </c:pt>
                <c:pt idx="9228">
                  <c:v>80.412177819999997</c:v>
                </c:pt>
                <c:pt idx="9229">
                  <c:v>80.420177820000006</c:v>
                </c:pt>
                <c:pt idx="9230">
                  <c:v>80.428177820000002</c:v>
                </c:pt>
                <c:pt idx="9231">
                  <c:v>80.436177819999997</c:v>
                </c:pt>
                <c:pt idx="9232">
                  <c:v>80.444177819999993</c:v>
                </c:pt>
                <c:pt idx="9233">
                  <c:v>80.452177820000003</c:v>
                </c:pt>
                <c:pt idx="9234">
                  <c:v>80.460177819999998</c:v>
                </c:pt>
                <c:pt idx="9235">
                  <c:v>80.468177819999994</c:v>
                </c:pt>
                <c:pt idx="9236">
                  <c:v>80.476177820000004</c:v>
                </c:pt>
                <c:pt idx="9237">
                  <c:v>80.484177819999999</c:v>
                </c:pt>
                <c:pt idx="9238">
                  <c:v>80.492177819999995</c:v>
                </c:pt>
                <c:pt idx="9239">
                  <c:v>80.500177820000005</c:v>
                </c:pt>
                <c:pt idx="9240">
                  <c:v>80.50817782</c:v>
                </c:pt>
                <c:pt idx="9241">
                  <c:v>80.516177819999996</c:v>
                </c:pt>
                <c:pt idx="9242">
                  <c:v>80.524177820000006</c:v>
                </c:pt>
                <c:pt idx="9243">
                  <c:v>80.532177820000001</c:v>
                </c:pt>
                <c:pt idx="9244">
                  <c:v>80.540177819999997</c:v>
                </c:pt>
                <c:pt idx="9245">
                  <c:v>80.548177820000006</c:v>
                </c:pt>
                <c:pt idx="9246">
                  <c:v>80.556177820000002</c:v>
                </c:pt>
                <c:pt idx="9247">
                  <c:v>80.564177819999998</c:v>
                </c:pt>
                <c:pt idx="9248">
                  <c:v>80.572177819999993</c:v>
                </c:pt>
                <c:pt idx="9249">
                  <c:v>80.580177820000003</c:v>
                </c:pt>
                <c:pt idx="9250">
                  <c:v>80.588177819999999</c:v>
                </c:pt>
                <c:pt idx="9251">
                  <c:v>80.596177819999994</c:v>
                </c:pt>
                <c:pt idx="9252">
                  <c:v>80.604177820000004</c:v>
                </c:pt>
                <c:pt idx="9253">
                  <c:v>80.612177819999999</c:v>
                </c:pt>
                <c:pt idx="9254">
                  <c:v>80.620177819999995</c:v>
                </c:pt>
                <c:pt idx="9255">
                  <c:v>80.628177820000005</c:v>
                </c:pt>
                <c:pt idx="9256">
                  <c:v>80.63617782</c:v>
                </c:pt>
                <c:pt idx="9257">
                  <c:v>80.644177819999996</c:v>
                </c:pt>
                <c:pt idx="9258">
                  <c:v>80.652177820000006</c:v>
                </c:pt>
                <c:pt idx="9259">
                  <c:v>80.660177820000001</c:v>
                </c:pt>
                <c:pt idx="9260">
                  <c:v>80.668177819999997</c:v>
                </c:pt>
                <c:pt idx="9261">
                  <c:v>80.676177820000007</c:v>
                </c:pt>
                <c:pt idx="9262">
                  <c:v>80.684177820000002</c:v>
                </c:pt>
                <c:pt idx="9263">
                  <c:v>80.692177819999998</c:v>
                </c:pt>
                <c:pt idx="9264">
                  <c:v>80.700177819999993</c:v>
                </c:pt>
                <c:pt idx="9265">
                  <c:v>80.708177820000003</c:v>
                </c:pt>
                <c:pt idx="9266">
                  <c:v>80.716177819999999</c:v>
                </c:pt>
                <c:pt idx="9267">
                  <c:v>80.724177819999994</c:v>
                </c:pt>
                <c:pt idx="9268">
                  <c:v>80.732177820000004</c:v>
                </c:pt>
                <c:pt idx="9269">
                  <c:v>80.74017782</c:v>
                </c:pt>
                <c:pt idx="9270">
                  <c:v>80.748177819999995</c:v>
                </c:pt>
                <c:pt idx="9271">
                  <c:v>80.756177820000005</c:v>
                </c:pt>
                <c:pt idx="9272">
                  <c:v>80.76417782</c:v>
                </c:pt>
                <c:pt idx="9273">
                  <c:v>80.772177819999996</c:v>
                </c:pt>
                <c:pt idx="9274">
                  <c:v>80.780177820000006</c:v>
                </c:pt>
                <c:pt idx="9275">
                  <c:v>80.788177820000001</c:v>
                </c:pt>
                <c:pt idx="9276">
                  <c:v>80.796177819999997</c:v>
                </c:pt>
                <c:pt idx="9277">
                  <c:v>80.804177820000007</c:v>
                </c:pt>
                <c:pt idx="9278">
                  <c:v>80.812177820000002</c:v>
                </c:pt>
                <c:pt idx="9279">
                  <c:v>80.820177819999998</c:v>
                </c:pt>
                <c:pt idx="9280">
                  <c:v>80.828177819999993</c:v>
                </c:pt>
                <c:pt idx="9281">
                  <c:v>80.836177820000003</c:v>
                </c:pt>
                <c:pt idx="9282">
                  <c:v>80.844177819999999</c:v>
                </c:pt>
                <c:pt idx="9283">
                  <c:v>80.852177819999994</c:v>
                </c:pt>
                <c:pt idx="9284">
                  <c:v>80.860177820000004</c:v>
                </c:pt>
                <c:pt idx="9285">
                  <c:v>80.86817782</c:v>
                </c:pt>
                <c:pt idx="9286">
                  <c:v>80.876177819999995</c:v>
                </c:pt>
                <c:pt idx="9287">
                  <c:v>80.884177820000005</c:v>
                </c:pt>
                <c:pt idx="9288">
                  <c:v>80.892177820000001</c:v>
                </c:pt>
                <c:pt idx="9289">
                  <c:v>80.900177819999996</c:v>
                </c:pt>
                <c:pt idx="9290">
                  <c:v>80.908177820000006</c:v>
                </c:pt>
                <c:pt idx="9291">
                  <c:v>80.916177820000001</c:v>
                </c:pt>
                <c:pt idx="9292">
                  <c:v>80.924177819999997</c:v>
                </c:pt>
                <c:pt idx="9293">
                  <c:v>80.932177820000007</c:v>
                </c:pt>
                <c:pt idx="9294">
                  <c:v>80.940177820000002</c:v>
                </c:pt>
                <c:pt idx="9295">
                  <c:v>80.948177819999998</c:v>
                </c:pt>
                <c:pt idx="9296">
                  <c:v>80.956177819999994</c:v>
                </c:pt>
                <c:pt idx="9297">
                  <c:v>80.964177820000003</c:v>
                </c:pt>
                <c:pt idx="9298">
                  <c:v>80.972177819999999</c:v>
                </c:pt>
                <c:pt idx="9299">
                  <c:v>80.980177819999994</c:v>
                </c:pt>
                <c:pt idx="9300">
                  <c:v>80.988177820000004</c:v>
                </c:pt>
                <c:pt idx="9301">
                  <c:v>80.99617782</c:v>
                </c:pt>
                <c:pt idx="9302">
                  <c:v>81.004177819999995</c:v>
                </c:pt>
                <c:pt idx="9303">
                  <c:v>81.012177820000005</c:v>
                </c:pt>
                <c:pt idx="9304">
                  <c:v>81.020177820000001</c:v>
                </c:pt>
                <c:pt idx="9305">
                  <c:v>81.028177819999996</c:v>
                </c:pt>
                <c:pt idx="9306">
                  <c:v>81.036177820000006</c:v>
                </c:pt>
                <c:pt idx="9307">
                  <c:v>81.044177820000002</c:v>
                </c:pt>
                <c:pt idx="9308">
                  <c:v>81.052177819999997</c:v>
                </c:pt>
                <c:pt idx="9309">
                  <c:v>81.060177820000007</c:v>
                </c:pt>
                <c:pt idx="9310">
                  <c:v>81.068177820000002</c:v>
                </c:pt>
                <c:pt idx="9311">
                  <c:v>81.076177819999998</c:v>
                </c:pt>
                <c:pt idx="9312">
                  <c:v>81.084177819999994</c:v>
                </c:pt>
                <c:pt idx="9313">
                  <c:v>81.092177820000003</c:v>
                </c:pt>
                <c:pt idx="9314">
                  <c:v>81.100177819999999</c:v>
                </c:pt>
                <c:pt idx="9315">
                  <c:v>81.108177819999995</c:v>
                </c:pt>
                <c:pt idx="9316">
                  <c:v>81.116177820000004</c:v>
                </c:pt>
                <c:pt idx="9317">
                  <c:v>81.12417782</c:v>
                </c:pt>
                <c:pt idx="9318">
                  <c:v>81.132177819999995</c:v>
                </c:pt>
                <c:pt idx="9319">
                  <c:v>81.140177820000005</c:v>
                </c:pt>
                <c:pt idx="9320">
                  <c:v>81.148177820000001</c:v>
                </c:pt>
                <c:pt idx="9321">
                  <c:v>81.156177819999996</c:v>
                </c:pt>
                <c:pt idx="9322">
                  <c:v>81.164177820000006</c:v>
                </c:pt>
                <c:pt idx="9323">
                  <c:v>81.172177820000002</c:v>
                </c:pt>
                <c:pt idx="9324">
                  <c:v>81.180177819999997</c:v>
                </c:pt>
                <c:pt idx="9325">
                  <c:v>81.188177820000007</c:v>
                </c:pt>
                <c:pt idx="9326">
                  <c:v>81.196177820000003</c:v>
                </c:pt>
                <c:pt idx="9327">
                  <c:v>81.204177819999998</c:v>
                </c:pt>
                <c:pt idx="9328">
                  <c:v>81.212177819999994</c:v>
                </c:pt>
                <c:pt idx="9329">
                  <c:v>81.220177820000004</c:v>
                </c:pt>
                <c:pt idx="9330">
                  <c:v>81.228177819999999</c:v>
                </c:pt>
                <c:pt idx="9331">
                  <c:v>81.236177819999995</c:v>
                </c:pt>
                <c:pt idx="9332">
                  <c:v>81.244177820000004</c:v>
                </c:pt>
                <c:pt idx="9333">
                  <c:v>81.25217782</c:v>
                </c:pt>
                <c:pt idx="9334">
                  <c:v>81.260177819999996</c:v>
                </c:pt>
                <c:pt idx="9335">
                  <c:v>81.268177820000005</c:v>
                </c:pt>
                <c:pt idx="9336">
                  <c:v>81.276177820000001</c:v>
                </c:pt>
                <c:pt idx="9337">
                  <c:v>81.284177819999996</c:v>
                </c:pt>
                <c:pt idx="9338">
                  <c:v>81.292177820000006</c:v>
                </c:pt>
                <c:pt idx="9339">
                  <c:v>81.300177820000002</c:v>
                </c:pt>
                <c:pt idx="9340">
                  <c:v>81.308177819999997</c:v>
                </c:pt>
                <c:pt idx="9341">
                  <c:v>81.316177819999993</c:v>
                </c:pt>
                <c:pt idx="9342">
                  <c:v>81.324177820000003</c:v>
                </c:pt>
                <c:pt idx="9343">
                  <c:v>81.332177819999998</c:v>
                </c:pt>
                <c:pt idx="9344">
                  <c:v>81.340177819999994</c:v>
                </c:pt>
                <c:pt idx="9345">
                  <c:v>81.348177820000004</c:v>
                </c:pt>
                <c:pt idx="9346">
                  <c:v>81.356177819999999</c:v>
                </c:pt>
                <c:pt idx="9347">
                  <c:v>81.364177819999995</c:v>
                </c:pt>
                <c:pt idx="9348">
                  <c:v>81.372177820000005</c:v>
                </c:pt>
                <c:pt idx="9349">
                  <c:v>81.38017782</c:v>
                </c:pt>
                <c:pt idx="9350">
                  <c:v>81.388177819999996</c:v>
                </c:pt>
                <c:pt idx="9351">
                  <c:v>81.396177820000005</c:v>
                </c:pt>
                <c:pt idx="9352">
                  <c:v>81.404177820000001</c:v>
                </c:pt>
                <c:pt idx="9353">
                  <c:v>81.412177819999997</c:v>
                </c:pt>
                <c:pt idx="9354">
                  <c:v>81.420177820000006</c:v>
                </c:pt>
                <c:pt idx="9355">
                  <c:v>81.428177820000002</c:v>
                </c:pt>
                <c:pt idx="9356">
                  <c:v>81.436177819999997</c:v>
                </c:pt>
                <c:pt idx="9357">
                  <c:v>81.444177819999993</c:v>
                </c:pt>
                <c:pt idx="9358">
                  <c:v>81.452177820000003</c:v>
                </c:pt>
                <c:pt idx="9359">
                  <c:v>81.460177819999998</c:v>
                </c:pt>
                <c:pt idx="9360">
                  <c:v>81.468177819999994</c:v>
                </c:pt>
                <c:pt idx="9361">
                  <c:v>81.476177820000004</c:v>
                </c:pt>
                <c:pt idx="9362">
                  <c:v>81.484177819999999</c:v>
                </c:pt>
                <c:pt idx="9363">
                  <c:v>81.492177819999995</c:v>
                </c:pt>
                <c:pt idx="9364">
                  <c:v>81.500177820000005</c:v>
                </c:pt>
                <c:pt idx="9365">
                  <c:v>81.50817782</c:v>
                </c:pt>
                <c:pt idx="9366">
                  <c:v>81.516177819999996</c:v>
                </c:pt>
                <c:pt idx="9367">
                  <c:v>81.524177820000006</c:v>
                </c:pt>
                <c:pt idx="9368">
                  <c:v>81.532177820000001</c:v>
                </c:pt>
                <c:pt idx="9369">
                  <c:v>81.540177819999997</c:v>
                </c:pt>
                <c:pt idx="9370">
                  <c:v>81.548177820000006</c:v>
                </c:pt>
                <c:pt idx="9371">
                  <c:v>81.556177820000002</c:v>
                </c:pt>
                <c:pt idx="9372">
                  <c:v>81.564177819999998</c:v>
                </c:pt>
                <c:pt idx="9373">
                  <c:v>81.572177819999993</c:v>
                </c:pt>
                <c:pt idx="9374">
                  <c:v>81.580177820000003</c:v>
                </c:pt>
                <c:pt idx="9375">
                  <c:v>81.588177819999999</c:v>
                </c:pt>
                <c:pt idx="9376">
                  <c:v>81.596177819999994</c:v>
                </c:pt>
                <c:pt idx="9377">
                  <c:v>81.604177820000004</c:v>
                </c:pt>
                <c:pt idx="9378">
                  <c:v>81.612177819999999</c:v>
                </c:pt>
                <c:pt idx="9379">
                  <c:v>81.620177819999995</c:v>
                </c:pt>
                <c:pt idx="9380">
                  <c:v>81.628177820000005</c:v>
                </c:pt>
                <c:pt idx="9381">
                  <c:v>81.63617782</c:v>
                </c:pt>
                <c:pt idx="9382">
                  <c:v>81.644177819999996</c:v>
                </c:pt>
                <c:pt idx="9383">
                  <c:v>81.652177820000006</c:v>
                </c:pt>
                <c:pt idx="9384">
                  <c:v>81.660177820000001</c:v>
                </c:pt>
                <c:pt idx="9385">
                  <c:v>81.668177819999997</c:v>
                </c:pt>
                <c:pt idx="9386">
                  <c:v>81.676177820000007</c:v>
                </c:pt>
                <c:pt idx="9387">
                  <c:v>81.684177820000002</c:v>
                </c:pt>
                <c:pt idx="9388">
                  <c:v>81.692177819999998</c:v>
                </c:pt>
                <c:pt idx="9389">
                  <c:v>81.700177819999993</c:v>
                </c:pt>
                <c:pt idx="9390">
                  <c:v>81.708177820000003</c:v>
                </c:pt>
                <c:pt idx="9391">
                  <c:v>81.716177819999999</c:v>
                </c:pt>
                <c:pt idx="9392">
                  <c:v>81.724177819999994</c:v>
                </c:pt>
                <c:pt idx="9393">
                  <c:v>81.732177820000004</c:v>
                </c:pt>
                <c:pt idx="9394">
                  <c:v>81.74017782</c:v>
                </c:pt>
                <c:pt idx="9395">
                  <c:v>81.748177819999995</c:v>
                </c:pt>
                <c:pt idx="9396">
                  <c:v>81.756177820000005</c:v>
                </c:pt>
                <c:pt idx="9397">
                  <c:v>81.76417782</c:v>
                </c:pt>
                <c:pt idx="9398">
                  <c:v>81.772177819999996</c:v>
                </c:pt>
                <c:pt idx="9399">
                  <c:v>81.780177820000006</c:v>
                </c:pt>
                <c:pt idx="9400">
                  <c:v>81.788177820000001</c:v>
                </c:pt>
                <c:pt idx="9401">
                  <c:v>81.796177819999997</c:v>
                </c:pt>
                <c:pt idx="9402">
                  <c:v>81.804177820000007</c:v>
                </c:pt>
                <c:pt idx="9403">
                  <c:v>81.812177820000002</c:v>
                </c:pt>
                <c:pt idx="9404">
                  <c:v>81.820177819999998</c:v>
                </c:pt>
                <c:pt idx="9405">
                  <c:v>81.828177819999993</c:v>
                </c:pt>
                <c:pt idx="9406">
                  <c:v>81.836177820000003</c:v>
                </c:pt>
                <c:pt idx="9407">
                  <c:v>81.844177819999999</c:v>
                </c:pt>
                <c:pt idx="9408">
                  <c:v>81.852177819999994</c:v>
                </c:pt>
                <c:pt idx="9409">
                  <c:v>81.860177820000004</c:v>
                </c:pt>
                <c:pt idx="9410">
                  <c:v>81.86817782</c:v>
                </c:pt>
                <c:pt idx="9411">
                  <c:v>81.876177819999995</c:v>
                </c:pt>
                <c:pt idx="9412">
                  <c:v>81.884177820000005</c:v>
                </c:pt>
                <c:pt idx="9413">
                  <c:v>81.892177820000001</c:v>
                </c:pt>
                <c:pt idx="9414">
                  <c:v>81.900177819999996</c:v>
                </c:pt>
                <c:pt idx="9415">
                  <c:v>81.908177820000006</c:v>
                </c:pt>
                <c:pt idx="9416">
                  <c:v>81.916177820000001</c:v>
                </c:pt>
                <c:pt idx="9417">
                  <c:v>81.924177819999997</c:v>
                </c:pt>
                <c:pt idx="9418">
                  <c:v>81.932177820000007</c:v>
                </c:pt>
                <c:pt idx="9419">
                  <c:v>81.940177820000002</c:v>
                </c:pt>
                <c:pt idx="9420">
                  <c:v>81.948177819999998</c:v>
                </c:pt>
                <c:pt idx="9421">
                  <c:v>81.956177819999994</c:v>
                </c:pt>
                <c:pt idx="9422">
                  <c:v>81.964177820000003</c:v>
                </c:pt>
                <c:pt idx="9423">
                  <c:v>81.972177819999999</c:v>
                </c:pt>
                <c:pt idx="9424">
                  <c:v>81.980177819999994</c:v>
                </c:pt>
                <c:pt idx="9425">
                  <c:v>81.988177820000004</c:v>
                </c:pt>
                <c:pt idx="9426">
                  <c:v>81.99617782</c:v>
                </c:pt>
                <c:pt idx="9427">
                  <c:v>82.004177819999995</c:v>
                </c:pt>
                <c:pt idx="9428">
                  <c:v>82.012177820000005</c:v>
                </c:pt>
                <c:pt idx="9429">
                  <c:v>82.020177820000001</c:v>
                </c:pt>
                <c:pt idx="9430">
                  <c:v>82.028177819999996</c:v>
                </c:pt>
                <c:pt idx="9431">
                  <c:v>82.036177820000006</c:v>
                </c:pt>
                <c:pt idx="9432">
                  <c:v>82.044177820000002</c:v>
                </c:pt>
                <c:pt idx="9433">
                  <c:v>82.052177819999997</c:v>
                </c:pt>
                <c:pt idx="9434">
                  <c:v>82.060177820000007</c:v>
                </c:pt>
                <c:pt idx="9435">
                  <c:v>82.068177820000002</c:v>
                </c:pt>
                <c:pt idx="9436">
                  <c:v>82.076177819999998</c:v>
                </c:pt>
                <c:pt idx="9437">
                  <c:v>82.084177819999994</c:v>
                </c:pt>
                <c:pt idx="9438">
                  <c:v>82.092177820000003</c:v>
                </c:pt>
                <c:pt idx="9439">
                  <c:v>82.100177819999999</c:v>
                </c:pt>
                <c:pt idx="9440">
                  <c:v>82.108177819999995</c:v>
                </c:pt>
                <c:pt idx="9441">
                  <c:v>82.116177820000004</c:v>
                </c:pt>
                <c:pt idx="9442">
                  <c:v>82.12417782</c:v>
                </c:pt>
                <c:pt idx="9443">
                  <c:v>82.132177819999995</c:v>
                </c:pt>
                <c:pt idx="9444">
                  <c:v>82.140177820000005</c:v>
                </c:pt>
                <c:pt idx="9445">
                  <c:v>82.148177820000001</c:v>
                </c:pt>
                <c:pt idx="9446">
                  <c:v>82.156177819999996</c:v>
                </c:pt>
                <c:pt idx="9447">
                  <c:v>82.164177820000006</c:v>
                </c:pt>
                <c:pt idx="9448">
                  <c:v>82.172177820000002</c:v>
                </c:pt>
                <c:pt idx="9449">
                  <c:v>82.180177819999997</c:v>
                </c:pt>
                <c:pt idx="9450">
                  <c:v>82.188177820000007</c:v>
                </c:pt>
                <c:pt idx="9451">
                  <c:v>82.196177820000003</c:v>
                </c:pt>
                <c:pt idx="9452">
                  <c:v>82.204177819999998</c:v>
                </c:pt>
                <c:pt idx="9453">
                  <c:v>82.212177819999994</c:v>
                </c:pt>
                <c:pt idx="9454">
                  <c:v>82.220177820000004</c:v>
                </c:pt>
                <c:pt idx="9455">
                  <c:v>82.228177819999999</c:v>
                </c:pt>
                <c:pt idx="9456">
                  <c:v>82.236177819999995</c:v>
                </c:pt>
                <c:pt idx="9457">
                  <c:v>82.244177820000004</c:v>
                </c:pt>
                <c:pt idx="9458">
                  <c:v>82.25217782</c:v>
                </c:pt>
                <c:pt idx="9459">
                  <c:v>82.260177819999996</c:v>
                </c:pt>
                <c:pt idx="9460">
                  <c:v>82.268177820000005</c:v>
                </c:pt>
                <c:pt idx="9461">
                  <c:v>82.276177820000001</c:v>
                </c:pt>
                <c:pt idx="9462">
                  <c:v>82.284177819999996</c:v>
                </c:pt>
                <c:pt idx="9463">
                  <c:v>82.292177820000006</c:v>
                </c:pt>
                <c:pt idx="9464">
                  <c:v>82.300177820000002</c:v>
                </c:pt>
                <c:pt idx="9465">
                  <c:v>82.308177819999997</c:v>
                </c:pt>
                <c:pt idx="9466">
                  <c:v>82.316177819999993</c:v>
                </c:pt>
                <c:pt idx="9467">
                  <c:v>82.324177820000003</c:v>
                </c:pt>
                <c:pt idx="9468">
                  <c:v>82.332177819999998</c:v>
                </c:pt>
                <c:pt idx="9469">
                  <c:v>82.340177819999994</c:v>
                </c:pt>
                <c:pt idx="9470">
                  <c:v>82.348177820000004</c:v>
                </c:pt>
                <c:pt idx="9471">
                  <c:v>82.356177819999999</c:v>
                </c:pt>
                <c:pt idx="9472">
                  <c:v>82.364177819999995</c:v>
                </c:pt>
                <c:pt idx="9473">
                  <c:v>82.372177820000005</c:v>
                </c:pt>
                <c:pt idx="9474">
                  <c:v>82.38017782</c:v>
                </c:pt>
                <c:pt idx="9475">
                  <c:v>82.388177819999996</c:v>
                </c:pt>
                <c:pt idx="9476">
                  <c:v>82.396177820000005</c:v>
                </c:pt>
                <c:pt idx="9477">
                  <c:v>82.404177820000001</c:v>
                </c:pt>
                <c:pt idx="9478">
                  <c:v>82.412177819999997</c:v>
                </c:pt>
                <c:pt idx="9479">
                  <c:v>82.420177820000006</c:v>
                </c:pt>
                <c:pt idx="9480">
                  <c:v>82.428177820000002</c:v>
                </c:pt>
                <c:pt idx="9481">
                  <c:v>82.436177819999997</c:v>
                </c:pt>
                <c:pt idx="9482">
                  <c:v>82.444177819999993</c:v>
                </c:pt>
                <c:pt idx="9483">
                  <c:v>82.452177820000003</c:v>
                </c:pt>
                <c:pt idx="9484">
                  <c:v>82.460177819999998</c:v>
                </c:pt>
                <c:pt idx="9485">
                  <c:v>82.468177819999994</c:v>
                </c:pt>
                <c:pt idx="9486">
                  <c:v>82.476177820000004</c:v>
                </c:pt>
                <c:pt idx="9487">
                  <c:v>82.484177819999999</c:v>
                </c:pt>
                <c:pt idx="9488">
                  <c:v>82.492177819999995</c:v>
                </c:pt>
                <c:pt idx="9489">
                  <c:v>82.500177820000005</c:v>
                </c:pt>
                <c:pt idx="9490">
                  <c:v>82.50817782</c:v>
                </c:pt>
                <c:pt idx="9491">
                  <c:v>82.516177819999996</c:v>
                </c:pt>
                <c:pt idx="9492">
                  <c:v>82.524177820000006</c:v>
                </c:pt>
                <c:pt idx="9493">
                  <c:v>82.532177820000001</c:v>
                </c:pt>
                <c:pt idx="9494">
                  <c:v>82.540177819999997</c:v>
                </c:pt>
                <c:pt idx="9495">
                  <c:v>82.548177820000006</c:v>
                </c:pt>
                <c:pt idx="9496">
                  <c:v>82.556177820000002</c:v>
                </c:pt>
                <c:pt idx="9497">
                  <c:v>82.564177819999998</c:v>
                </c:pt>
                <c:pt idx="9498">
                  <c:v>82.572177819999993</c:v>
                </c:pt>
                <c:pt idx="9499">
                  <c:v>82.580177820000003</c:v>
                </c:pt>
                <c:pt idx="9500">
                  <c:v>82.588177819999999</c:v>
                </c:pt>
                <c:pt idx="9501">
                  <c:v>82.596177819999994</c:v>
                </c:pt>
                <c:pt idx="9502">
                  <c:v>82.604177820000004</c:v>
                </c:pt>
                <c:pt idx="9503">
                  <c:v>82.612177819999999</c:v>
                </c:pt>
                <c:pt idx="9504">
                  <c:v>82.620177819999995</c:v>
                </c:pt>
                <c:pt idx="9505">
                  <c:v>82.628177820000005</c:v>
                </c:pt>
                <c:pt idx="9506">
                  <c:v>82.63617782</c:v>
                </c:pt>
                <c:pt idx="9507">
                  <c:v>82.644177819999996</c:v>
                </c:pt>
                <c:pt idx="9508">
                  <c:v>82.652177820000006</c:v>
                </c:pt>
                <c:pt idx="9509">
                  <c:v>82.660177820000001</c:v>
                </c:pt>
                <c:pt idx="9510">
                  <c:v>82.668177819999997</c:v>
                </c:pt>
                <c:pt idx="9511">
                  <c:v>82.676177820000007</c:v>
                </c:pt>
                <c:pt idx="9512">
                  <c:v>82.684177820000002</c:v>
                </c:pt>
                <c:pt idx="9513">
                  <c:v>82.692177819999998</c:v>
                </c:pt>
                <c:pt idx="9514">
                  <c:v>82.700177819999993</c:v>
                </c:pt>
                <c:pt idx="9515">
                  <c:v>82.708177820000003</c:v>
                </c:pt>
                <c:pt idx="9516">
                  <c:v>82.716177819999999</c:v>
                </c:pt>
                <c:pt idx="9517">
                  <c:v>82.724177819999994</c:v>
                </c:pt>
                <c:pt idx="9518">
                  <c:v>82.732177820000004</c:v>
                </c:pt>
                <c:pt idx="9519">
                  <c:v>82.74017782</c:v>
                </c:pt>
                <c:pt idx="9520">
                  <c:v>82.748177819999995</c:v>
                </c:pt>
                <c:pt idx="9521">
                  <c:v>82.756177820000005</c:v>
                </c:pt>
                <c:pt idx="9522">
                  <c:v>82.76417782</c:v>
                </c:pt>
                <c:pt idx="9523">
                  <c:v>82.772177819999996</c:v>
                </c:pt>
                <c:pt idx="9524">
                  <c:v>82.780177820000006</c:v>
                </c:pt>
                <c:pt idx="9525">
                  <c:v>82.788177820000001</c:v>
                </c:pt>
                <c:pt idx="9526">
                  <c:v>82.796177819999997</c:v>
                </c:pt>
                <c:pt idx="9527">
                  <c:v>82.804177820000007</c:v>
                </c:pt>
                <c:pt idx="9528">
                  <c:v>82.812177820000002</c:v>
                </c:pt>
                <c:pt idx="9529">
                  <c:v>82.820177819999998</c:v>
                </c:pt>
                <c:pt idx="9530">
                  <c:v>82.828177819999993</c:v>
                </c:pt>
                <c:pt idx="9531">
                  <c:v>82.836177820000003</c:v>
                </c:pt>
                <c:pt idx="9532">
                  <c:v>82.844177819999999</c:v>
                </c:pt>
                <c:pt idx="9533">
                  <c:v>82.852177819999994</c:v>
                </c:pt>
                <c:pt idx="9534">
                  <c:v>82.860177820000004</c:v>
                </c:pt>
                <c:pt idx="9535">
                  <c:v>82.86817782</c:v>
                </c:pt>
                <c:pt idx="9536">
                  <c:v>82.876177819999995</c:v>
                </c:pt>
                <c:pt idx="9537">
                  <c:v>82.884177820000005</c:v>
                </c:pt>
                <c:pt idx="9538">
                  <c:v>82.892177820000001</c:v>
                </c:pt>
                <c:pt idx="9539">
                  <c:v>82.900177819999996</c:v>
                </c:pt>
                <c:pt idx="9540">
                  <c:v>82.908177820000006</c:v>
                </c:pt>
                <c:pt idx="9541">
                  <c:v>82.916177820000001</c:v>
                </c:pt>
                <c:pt idx="9542">
                  <c:v>82.924177819999997</c:v>
                </c:pt>
                <c:pt idx="9543">
                  <c:v>82.932177820000007</c:v>
                </c:pt>
                <c:pt idx="9544">
                  <c:v>82.940177820000002</c:v>
                </c:pt>
                <c:pt idx="9545">
                  <c:v>82.948177819999998</c:v>
                </c:pt>
                <c:pt idx="9546">
                  <c:v>82.956177819999994</c:v>
                </c:pt>
                <c:pt idx="9547">
                  <c:v>82.964177820000003</c:v>
                </c:pt>
                <c:pt idx="9548">
                  <c:v>82.972177819999999</c:v>
                </c:pt>
                <c:pt idx="9549">
                  <c:v>82.980177819999994</c:v>
                </c:pt>
                <c:pt idx="9550">
                  <c:v>82.988177820000004</c:v>
                </c:pt>
                <c:pt idx="9551">
                  <c:v>82.99617782</c:v>
                </c:pt>
                <c:pt idx="9552">
                  <c:v>83.004177819999995</c:v>
                </c:pt>
                <c:pt idx="9553">
                  <c:v>83.012177820000005</c:v>
                </c:pt>
                <c:pt idx="9554">
                  <c:v>83.020177820000001</c:v>
                </c:pt>
                <c:pt idx="9555">
                  <c:v>83.028177819999996</c:v>
                </c:pt>
                <c:pt idx="9556">
                  <c:v>83.036177820000006</c:v>
                </c:pt>
                <c:pt idx="9557">
                  <c:v>83.044177820000002</c:v>
                </c:pt>
                <c:pt idx="9558">
                  <c:v>83.052177819999997</c:v>
                </c:pt>
                <c:pt idx="9559">
                  <c:v>83.060177820000007</c:v>
                </c:pt>
                <c:pt idx="9560">
                  <c:v>83.068177820000002</c:v>
                </c:pt>
                <c:pt idx="9561">
                  <c:v>83.076177819999998</c:v>
                </c:pt>
                <c:pt idx="9562">
                  <c:v>83.084177819999994</c:v>
                </c:pt>
                <c:pt idx="9563">
                  <c:v>83.092177820000003</c:v>
                </c:pt>
                <c:pt idx="9564">
                  <c:v>83.100177819999999</c:v>
                </c:pt>
                <c:pt idx="9565">
                  <c:v>83.108177819999995</c:v>
                </c:pt>
                <c:pt idx="9566">
                  <c:v>83.116177820000004</c:v>
                </c:pt>
                <c:pt idx="9567">
                  <c:v>83.12417782</c:v>
                </c:pt>
                <c:pt idx="9568">
                  <c:v>83.132177819999995</c:v>
                </c:pt>
                <c:pt idx="9569">
                  <c:v>83.140177820000005</c:v>
                </c:pt>
                <c:pt idx="9570">
                  <c:v>83.148177820000001</c:v>
                </c:pt>
                <c:pt idx="9571">
                  <c:v>83.156177819999996</c:v>
                </c:pt>
                <c:pt idx="9572">
                  <c:v>83.164177820000006</c:v>
                </c:pt>
                <c:pt idx="9573">
                  <c:v>83.172177820000002</c:v>
                </c:pt>
                <c:pt idx="9574">
                  <c:v>83.180177819999997</c:v>
                </c:pt>
                <c:pt idx="9575">
                  <c:v>83.188177820000007</c:v>
                </c:pt>
                <c:pt idx="9576">
                  <c:v>83.196177820000003</c:v>
                </c:pt>
                <c:pt idx="9577">
                  <c:v>83.204177819999998</c:v>
                </c:pt>
                <c:pt idx="9578">
                  <c:v>83.212177819999994</c:v>
                </c:pt>
                <c:pt idx="9579">
                  <c:v>83.220177820000004</c:v>
                </c:pt>
                <c:pt idx="9580">
                  <c:v>83.228177819999999</c:v>
                </c:pt>
                <c:pt idx="9581">
                  <c:v>83.236177819999995</c:v>
                </c:pt>
                <c:pt idx="9582">
                  <c:v>83.244177820000004</c:v>
                </c:pt>
                <c:pt idx="9583">
                  <c:v>83.25217782</c:v>
                </c:pt>
                <c:pt idx="9584">
                  <c:v>83.260177819999996</c:v>
                </c:pt>
                <c:pt idx="9585">
                  <c:v>83.268177820000005</c:v>
                </c:pt>
                <c:pt idx="9586">
                  <c:v>83.276177820000001</c:v>
                </c:pt>
                <c:pt idx="9587">
                  <c:v>83.284177819999996</c:v>
                </c:pt>
                <c:pt idx="9588">
                  <c:v>83.292177820000006</c:v>
                </c:pt>
                <c:pt idx="9589">
                  <c:v>83.300177820000002</c:v>
                </c:pt>
                <c:pt idx="9590">
                  <c:v>83.308177819999997</c:v>
                </c:pt>
                <c:pt idx="9591">
                  <c:v>83.316177819999993</c:v>
                </c:pt>
                <c:pt idx="9592">
                  <c:v>83.324177820000003</c:v>
                </c:pt>
                <c:pt idx="9593">
                  <c:v>83.332177819999998</c:v>
                </c:pt>
                <c:pt idx="9594">
                  <c:v>83.340177819999994</c:v>
                </c:pt>
                <c:pt idx="9595">
                  <c:v>83.348177820000004</c:v>
                </c:pt>
                <c:pt idx="9596">
                  <c:v>83.356177819999999</c:v>
                </c:pt>
                <c:pt idx="9597">
                  <c:v>83.364177819999995</c:v>
                </c:pt>
                <c:pt idx="9598">
                  <c:v>83.372177820000005</c:v>
                </c:pt>
                <c:pt idx="9599">
                  <c:v>83.38017782</c:v>
                </c:pt>
                <c:pt idx="9600">
                  <c:v>83.388177819999996</c:v>
                </c:pt>
                <c:pt idx="9601">
                  <c:v>83.396177820000005</c:v>
                </c:pt>
                <c:pt idx="9602">
                  <c:v>83.404177820000001</c:v>
                </c:pt>
                <c:pt idx="9603">
                  <c:v>83.412177819999997</c:v>
                </c:pt>
                <c:pt idx="9604">
                  <c:v>83.420177820000006</c:v>
                </c:pt>
                <c:pt idx="9605">
                  <c:v>83.428177820000002</c:v>
                </c:pt>
                <c:pt idx="9606">
                  <c:v>83.436177819999997</c:v>
                </c:pt>
                <c:pt idx="9607">
                  <c:v>83.444177819999993</c:v>
                </c:pt>
                <c:pt idx="9608">
                  <c:v>83.452177820000003</c:v>
                </c:pt>
                <c:pt idx="9609">
                  <c:v>83.460177819999998</c:v>
                </c:pt>
                <c:pt idx="9610">
                  <c:v>83.468177819999994</c:v>
                </c:pt>
                <c:pt idx="9611">
                  <c:v>83.476177820000004</c:v>
                </c:pt>
                <c:pt idx="9612">
                  <c:v>83.484177819999999</c:v>
                </c:pt>
                <c:pt idx="9613">
                  <c:v>83.492177819999995</c:v>
                </c:pt>
                <c:pt idx="9614">
                  <c:v>83.500177820000005</c:v>
                </c:pt>
                <c:pt idx="9615">
                  <c:v>83.50817782</c:v>
                </c:pt>
                <c:pt idx="9616">
                  <c:v>83.516177819999996</c:v>
                </c:pt>
                <c:pt idx="9617">
                  <c:v>83.524177820000006</c:v>
                </c:pt>
                <c:pt idx="9618">
                  <c:v>83.532177820000001</c:v>
                </c:pt>
                <c:pt idx="9619">
                  <c:v>83.540177819999997</c:v>
                </c:pt>
                <c:pt idx="9620">
                  <c:v>83.548177820000006</c:v>
                </c:pt>
                <c:pt idx="9621">
                  <c:v>83.556177820000002</c:v>
                </c:pt>
                <c:pt idx="9622">
                  <c:v>83.564177819999998</c:v>
                </c:pt>
                <c:pt idx="9623">
                  <c:v>83.572177819999993</c:v>
                </c:pt>
                <c:pt idx="9624">
                  <c:v>83.580177820000003</c:v>
                </c:pt>
                <c:pt idx="9625">
                  <c:v>83.588177819999999</c:v>
                </c:pt>
                <c:pt idx="9626">
                  <c:v>83.596177819999994</c:v>
                </c:pt>
                <c:pt idx="9627">
                  <c:v>83.604177820000004</c:v>
                </c:pt>
                <c:pt idx="9628">
                  <c:v>83.612177819999999</c:v>
                </c:pt>
                <c:pt idx="9629">
                  <c:v>83.620177819999995</c:v>
                </c:pt>
                <c:pt idx="9630">
                  <c:v>83.628177820000005</c:v>
                </c:pt>
                <c:pt idx="9631">
                  <c:v>83.63617782</c:v>
                </c:pt>
                <c:pt idx="9632">
                  <c:v>83.644177819999996</c:v>
                </c:pt>
                <c:pt idx="9633">
                  <c:v>83.652177820000006</c:v>
                </c:pt>
                <c:pt idx="9634">
                  <c:v>83.660177820000001</c:v>
                </c:pt>
                <c:pt idx="9635">
                  <c:v>83.668177819999997</c:v>
                </c:pt>
                <c:pt idx="9636">
                  <c:v>83.676177820000007</c:v>
                </c:pt>
                <c:pt idx="9637">
                  <c:v>83.684177820000002</c:v>
                </c:pt>
                <c:pt idx="9638">
                  <c:v>83.692177819999998</c:v>
                </c:pt>
                <c:pt idx="9639">
                  <c:v>83.700177819999993</c:v>
                </c:pt>
                <c:pt idx="9640">
                  <c:v>83.708177820000003</c:v>
                </c:pt>
                <c:pt idx="9641">
                  <c:v>83.716177819999999</c:v>
                </c:pt>
                <c:pt idx="9642">
                  <c:v>83.724177819999994</c:v>
                </c:pt>
                <c:pt idx="9643">
                  <c:v>83.732177820000004</c:v>
                </c:pt>
                <c:pt idx="9644">
                  <c:v>83.74017782</c:v>
                </c:pt>
                <c:pt idx="9645">
                  <c:v>83.748177819999995</c:v>
                </c:pt>
                <c:pt idx="9646">
                  <c:v>83.756177820000005</c:v>
                </c:pt>
                <c:pt idx="9647">
                  <c:v>83.76417782</c:v>
                </c:pt>
                <c:pt idx="9648">
                  <c:v>83.772177819999996</c:v>
                </c:pt>
                <c:pt idx="9649">
                  <c:v>83.780177820000006</c:v>
                </c:pt>
                <c:pt idx="9650">
                  <c:v>83.788177820000001</c:v>
                </c:pt>
                <c:pt idx="9651">
                  <c:v>83.796177819999997</c:v>
                </c:pt>
                <c:pt idx="9652">
                  <c:v>83.804177820000007</c:v>
                </c:pt>
                <c:pt idx="9653">
                  <c:v>83.812177820000002</c:v>
                </c:pt>
                <c:pt idx="9654">
                  <c:v>83.820177819999998</c:v>
                </c:pt>
                <c:pt idx="9655">
                  <c:v>83.828177819999993</c:v>
                </c:pt>
                <c:pt idx="9656">
                  <c:v>83.836177820000003</c:v>
                </c:pt>
                <c:pt idx="9657">
                  <c:v>83.844177819999999</c:v>
                </c:pt>
                <c:pt idx="9658">
                  <c:v>83.852177819999994</c:v>
                </c:pt>
                <c:pt idx="9659">
                  <c:v>83.860177820000004</c:v>
                </c:pt>
                <c:pt idx="9660">
                  <c:v>83.86817782</c:v>
                </c:pt>
                <c:pt idx="9661">
                  <c:v>83.876177819999995</c:v>
                </c:pt>
                <c:pt idx="9662">
                  <c:v>83.884177820000005</c:v>
                </c:pt>
                <c:pt idx="9663">
                  <c:v>83.892177820000001</c:v>
                </c:pt>
                <c:pt idx="9664">
                  <c:v>83.900177819999996</c:v>
                </c:pt>
                <c:pt idx="9665">
                  <c:v>83.908177820000006</c:v>
                </c:pt>
                <c:pt idx="9666">
                  <c:v>83.916177820000001</c:v>
                </c:pt>
                <c:pt idx="9667">
                  <c:v>83.924177819999997</c:v>
                </c:pt>
                <c:pt idx="9668">
                  <c:v>83.932177820000007</c:v>
                </c:pt>
                <c:pt idx="9669">
                  <c:v>83.940177820000002</c:v>
                </c:pt>
                <c:pt idx="9670">
                  <c:v>83.948177819999998</c:v>
                </c:pt>
                <c:pt idx="9671">
                  <c:v>83.956177819999994</c:v>
                </c:pt>
                <c:pt idx="9672">
                  <c:v>83.964177820000003</c:v>
                </c:pt>
                <c:pt idx="9673">
                  <c:v>83.972177819999999</c:v>
                </c:pt>
                <c:pt idx="9674">
                  <c:v>83.980177819999994</c:v>
                </c:pt>
                <c:pt idx="9675">
                  <c:v>83.988177820000004</c:v>
                </c:pt>
                <c:pt idx="9676">
                  <c:v>83.99617782</c:v>
                </c:pt>
                <c:pt idx="9677">
                  <c:v>84.004177819999995</c:v>
                </c:pt>
                <c:pt idx="9678">
                  <c:v>84.012177820000005</c:v>
                </c:pt>
                <c:pt idx="9679">
                  <c:v>84.020177820000001</c:v>
                </c:pt>
                <c:pt idx="9680">
                  <c:v>84.028177819999996</c:v>
                </c:pt>
                <c:pt idx="9681">
                  <c:v>84.036177820000006</c:v>
                </c:pt>
                <c:pt idx="9682">
                  <c:v>84.044177820000002</c:v>
                </c:pt>
                <c:pt idx="9683">
                  <c:v>84.052177819999997</c:v>
                </c:pt>
                <c:pt idx="9684">
                  <c:v>84.060177820000007</c:v>
                </c:pt>
                <c:pt idx="9685">
                  <c:v>84.068177820000002</c:v>
                </c:pt>
                <c:pt idx="9686">
                  <c:v>84.076177819999998</c:v>
                </c:pt>
                <c:pt idx="9687">
                  <c:v>84.084177819999994</c:v>
                </c:pt>
                <c:pt idx="9688">
                  <c:v>84.092177820000003</c:v>
                </c:pt>
                <c:pt idx="9689">
                  <c:v>84.100177819999999</c:v>
                </c:pt>
                <c:pt idx="9690">
                  <c:v>84.108177819999995</c:v>
                </c:pt>
                <c:pt idx="9691">
                  <c:v>84.116177820000004</c:v>
                </c:pt>
                <c:pt idx="9692">
                  <c:v>84.12417782</c:v>
                </c:pt>
                <c:pt idx="9693">
                  <c:v>84.132177819999995</c:v>
                </c:pt>
                <c:pt idx="9694">
                  <c:v>84.140177820000005</c:v>
                </c:pt>
                <c:pt idx="9695">
                  <c:v>84.148177820000001</c:v>
                </c:pt>
                <c:pt idx="9696">
                  <c:v>84.156177819999996</c:v>
                </c:pt>
                <c:pt idx="9697">
                  <c:v>84.164177820000006</c:v>
                </c:pt>
                <c:pt idx="9698">
                  <c:v>84.172177820000002</c:v>
                </c:pt>
                <c:pt idx="9699">
                  <c:v>84.180177819999997</c:v>
                </c:pt>
                <c:pt idx="9700">
                  <c:v>84.188177820000007</c:v>
                </c:pt>
                <c:pt idx="9701">
                  <c:v>84.196177820000003</c:v>
                </c:pt>
                <c:pt idx="9702">
                  <c:v>84.204177819999998</c:v>
                </c:pt>
                <c:pt idx="9703">
                  <c:v>84.212177819999994</c:v>
                </c:pt>
                <c:pt idx="9704">
                  <c:v>84.220177820000004</c:v>
                </c:pt>
                <c:pt idx="9705">
                  <c:v>84.228177819999999</c:v>
                </c:pt>
                <c:pt idx="9706">
                  <c:v>84.236177819999995</c:v>
                </c:pt>
                <c:pt idx="9707">
                  <c:v>84.244177820000004</c:v>
                </c:pt>
                <c:pt idx="9708">
                  <c:v>84.25217782</c:v>
                </c:pt>
                <c:pt idx="9709">
                  <c:v>84.260177819999996</c:v>
                </c:pt>
                <c:pt idx="9710">
                  <c:v>84.268177820000005</c:v>
                </c:pt>
                <c:pt idx="9711">
                  <c:v>84.276177820000001</c:v>
                </c:pt>
                <c:pt idx="9712">
                  <c:v>84.284177819999996</c:v>
                </c:pt>
                <c:pt idx="9713">
                  <c:v>84.292177820000006</c:v>
                </c:pt>
                <c:pt idx="9714">
                  <c:v>84.300177820000002</c:v>
                </c:pt>
                <c:pt idx="9715">
                  <c:v>84.308177819999997</c:v>
                </c:pt>
                <c:pt idx="9716">
                  <c:v>84.316177819999993</c:v>
                </c:pt>
                <c:pt idx="9717">
                  <c:v>84.324177820000003</c:v>
                </c:pt>
                <c:pt idx="9718">
                  <c:v>84.332177819999998</c:v>
                </c:pt>
                <c:pt idx="9719">
                  <c:v>84.340177819999994</c:v>
                </c:pt>
                <c:pt idx="9720">
                  <c:v>84.348177820000004</c:v>
                </c:pt>
                <c:pt idx="9721">
                  <c:v>84.356177819999999</c:v>
                </c:pt>
                <c:pt idx="9722">
                  <c:v>84.364177819999995</c:v>
                </c:pt>
                <c:pt idx="9723">
                  <c:v>84.372177820000005</c:v>
                </c:pt>
                <c:pt idx="9724">
                  <c:v>84.38017782</c:v>
                </c:pt>
                <c:pt idx="9725">
                  <c:v>84.388177819999996</c:v>
                </c:pt>
                <c:pt idx="9726">
                  <c:v>84.396177820000005</c:v>
                </c:pt>
                <c:pt idx="9727">
                  <c:v>84.404177820000001</c:v>
                </c:pt>
                <c:pt idx="9728">
                  <c:v>84.412177819999997</c:v>
                </c:pt>
                <c:pt idx="9729">
                  <c:v>84.420177820000006</c:v>
                </c:pt>
                <c:pt idx="9730">
                  <c:v>84.428177820000002</c:v>
                </c:pt>
                <c:pt idx="9731">
                  <c:v>84.436177819999997</c:v>
                </c:pt>
                <c:pt idx="9732">
                  <c:v>84.444177819999993</c:v>
                </c:pt>
                <c:pt idx="9733">
                  <c:v>84.452177820000003</c:v>
                </c:pt>
                <c:pt idx="9734">
                  <c:v>84.460177819999998</c:v>
                </c:pt>
                <c:pt idx="9735">
                  <c:v>84.468177819999994</c:v>
                </c:pt>
                <c:pt idx="9736">
                  <c:v>84.476177820000004</c:v>
                </c:pt>
                <c:pt idx="9737">
                  <c:v>84.484177819999999</c:v>
                </c:pt>
                <c:pt idx="9738">
                  <c:v>84.492177819999995</c:v>
                </c:pt>
                <c:pt idx="9739">
                  <c:v>84.500177820000005</c:v>
                </c:pt>
                <c:pt idx="9740">
                  <c:v>84.50817782</c:v>
                </c:pt>
                <c:pt idx="9741">
                  <c:v>84.516177819999996</c:v>
                </c:pt>
                <c:pt idx="9742">
                  <c:v>84.524177820000006</c:v>
                </c:pt>
                <c:pt idx="9743">
                  <c:v>84.532177820000001</c:v>
                </c:pt>
                <c:pt idx="9744">
                  <c:v>84.540177819999997</c:v>
                </c:pt>
                <c:pt idx="9745">
                  <c:v>84.548177820000006</c:v>
                </c:pt>
                <c:pt idx="9746">
                  <c:v>84.556177820000002</c:v>
                </c:pt>
                <c:pt idx="9747">
                  <c:v>84.564177819999998</c:v>
                </c:pt>
                <c:pt idx="9748">
                  <c:v>84.572177819999993</c:v>
                </c:pt>
                <c:pt idx="9749">
                  <c:v>84.580177820000003</c:v>
                </c:pt>
                <c:pt idx="9750">
                  <c:v>84.588177819999999</c:v>
                </c:pt>
                <c:pt idx="9751">
                  <c:v>84.596177819999994</c:v>
                </c:pt>
                <c:pt idx="9752">
                  <c:v>84.604177820000004</c:v>
                </c:pt>
                <c:pt idx="9753">
                  <c:v>84.612177819999999</c:v>
                </c:pt>
                <c:pt idx="9754">
                  <c:v>84.620177819999995</c:v>
                </c:pt>
                <c:pt idx="9755">
                  <c:v>84.628177820000005</c:v>
                </c:pt>
                <c:pt idx="9756">
                  <c:v>84.63617782</c:v>
                </c:pt>
                <c:pt idx="9757">
                  <c:v>84.644177819999996</c:v>
                </c:pt>
                <c:pt idx="9758">
                  <c:v>84.652177820000006</c:v>
                </c:pt>
                <c:pt idx="9759">
                  <c:v>84.660177820000001</c:v>
                </c:pt>
                <c:pt idx="9760">
                  <c:v>84.668177819999997</c:v>
                </c:pt>
                <c:pt idx="9761">
                  <c:v>84.676177820000007</c:v>
                </c:pt>
                <c:pt idx="9762">
                  <c:v>84.684177820000002</c:v>
                </c:pt>
                <c:pt idx="9763">
                  <c:v>84.692177819999998</c:v>
                </c:pt>
                <c:pt idx="9764">
                  <c:v>84.700177819999993</c:v>
                </c:pt>
                <c:pt idx="9765">
                  <c:v>84.708177820000003</c:v>
                </c:pt>
                <c:pt idx="9766">
                  <c:v>84.716177819999999</c:v>
                </c:pt>
                <c:pt idx="9767">
                  <c:v>84.724177819999994</c:v>
                </c:pt>
                <c:pt idx="9768">
                  <c:v>84.732177820000004</c:v>
                </c:pt>
                <c:pt idx="9769">
                  <c:v>84.74017782</c:v>
                </c:pt>
                <c:pt idx="9770">
                  <c:v>84.748177819999995</c:v>
                </c:pt>
                <c:pt idx="9771">
                  <c:v>84.756177820000005</c:v>
                </c:pt>
                <c:pt idx="9772">
                  <c:v>84.76417782</c:v>
                </c:pt>
                <c:pt idx="9773">
                  <c:v>84.772177819999996</c:v>
                </c:pt>
                <c:pt idx="9774">
                  <c:v>84.780177820000006</c:v>
                </c:pt>
                <c:pt idx="9775">
                  <c:v>84.788177820000001</c:v>
                </c:pt>
                <c:pt idx="9776">
                  <c:v>84.796177819999997</c:v>
                </c:pt>
                <c:pt idx="9777">
                  <c:v>84.804177820000007</c:v>
                </c:pt>
                <c:pt idx="9778">
                  <c:v>84.812177820000002</c:v>
                </c:pt>
                <c:pt idx="9779">
                  <c:v>84.820177819999998</c:v>
                </c:pt>
                <c:pt idx="9780">
                  <c:v>84.828177819999993</c:v>
                </c:pt>
                <c:pt idx="9781">
                  <c:v>84.836177820000003</c:v>
                </c:pt>
                <c:pt idx="9782">
                  <c:v>84.844177819999999</c:v>
                </c:pt>
                <c:pt idx="9783">
                  <c:v>84.852177819999994</c:v>
                </c:pt>
                <c:pt idx="9784">
                  <c:v>84.860177820000004</c:v>
                </c:pt>
                <c:pt idx="9785">
                  <c:v>84.86817782</c:v>
                </c:pt>
                <c:pt idx="9786">
                  <c:v>84.876177819999995</c:v>
                </c:pt>
                <c:pt idx="9787">
                  <c:v>84.884177820000005</c:v>
                </c:pt>
                <c:pt idx="9788">
                  <c:v>84.892177820000001</c:v>
                </c:pt>
                <c:pt idx="9789">
                  <c:v>84.900177819999996</c:v>
                </c:pt>
                <c:pt idx="9790">
                  <c:v>84.908177820000006</c:v>
                </c:pt>
                <c:pt idx="9791">
                  <c:v>84.916177820000001</c:v>
                </c:pt>
                <c:pt idx="9792">
                  <c:v>84.924177819999997</c:v>
                </c:pt>
                <c:pt idx="9793">
                  <c:v>84.932177820000007</c:v>
                </c:pt>
                <c:pt idx="9794">
                  <c:v>84.940177820000002</c:v>
                </c:pt>
                <c:pt idx="9795">
                  <c:v>84.948177819999998</c:v>
                </c:pt>
                <c:pt idx="9796">
                  <c:v>84.956177819999994</c:v>
                </c:pt>
                <c:pt idx="9797">
                  <c:v>84.964177820000003</c:v>
                </c:pt>
                <c:pt idx="9798">
                  <c:v>84.972177819999999</c:v>
                </c:pt>
                <c:pt idx="9799">
                  <c:v>84.980177819999994</c:v>
                </c:pt>
                <c:pt idx="9800">
                  <c:v>84.988177820000004</c:v>
                </c:pt>
                <c:pt idx="9801">
                  <c:v>84.99617782</c:v>
                </c:pt>
                <c:pt idx="9802">
                  <c:v>85.004177819999995</c:v>
                </c:pt>
                <c:pt idx="9803">
                  <c:v>85.012177820000005</c:v>
                </c:pt>
                <c:pt idx="9804">
                  <c:v>85.020177820000001</c:v>
                </c:pt>
                <c:pt idx="9805">
                  <c:v>85.028177819999996</c:v>
                </c:pt>
                <c:pt idx="9806">
                  <c:v>85.036177820000006</c:v>
                </c:pt>
                <c:pt idx="9807">
                  <c:v>85.044177820000002</c:v>
                </c:pt>
                <c:pt idx="9808">
                  <c:v>85.052177819999997</c:v>
                </c:pt>
                <c:pt idx="9809">
                  <c:v>85.060177820000007</c:v>
                </c:pt>
                <c:pt idx="9810">
                  <c:v>85.068177820000002</c:v>
                </c:pt>
                <c:pt idx="9811">
                  <c:v>85.076177819999998</c:v>
                </c:pt>
                <c:pt idx="9812">
                  <c:v>85.084177819999994</c:v>
                </c:pt>
                <c:pt idx="9813">
                  <c:v>85.092177820000003</c:v>
                </c:pt>
                <c:pt idx="9814">
                  <c:v>85.100177819999999</c:v>
                </c:pt>
                <c:pt idx="9815">
                  <c:v>85.108177819999995</c:v>
                </c:pt>
                <c:pt idx="9816">
                  <c:v>85.116177820000004</c:v>
                </c:pt>
                <c:pt idx="9817">
                  <c:v>85.12417782</c:v>
                </c:pt>
                <c:pt idx="9818">
                  <c:v>85.132177819999995</c:v>
                </c:pt>
                <c:pt idx="9819">
                  <c:v>85.140177820000005</c:v>
                </c:pt>
                <c:pt idx="9820">
                  <c:v>85.148177820000001</c:v>
                </c:pt>
                <c:pt idx="9821">
                  <c:v>85.156177819999996</c:v>
                </c:pt>
                <c:pt idx="9822">
                  <c:v>85.164177820000006</c:v>
                </c:pt>
                <c:pt idx="9823">
                  <c:v>85.172177820000002</c:v>
                </c:pt>
                <c:pt idx="9824">
                  <c:v>85.180177819999997</c:v>
                </c:pt>
                <c:pt idx="9825">
                  <c:v>85.188177820000007</c:v>
                </c:pt>
                <c:pt idx="9826">
                  <c:v>85.196177820000003</c:v>
                </c:pt>
                <c:pt idx="9827">
                  <c:v>85.204177819999998</c:v>
                </c:pt>
                <c:pt idx="9828">
                  <c:v>85.212177819999994</c:v>
                </c:pt>
                <c:pt idx="9829">
                  <c:v>85.220177820000004</c:v>
                </c:pt>
                <c:pt idx="9830">
                  <c:v>85.228177819999999</c:v>
                </c:pt>
                <c:pt idx="9831">
                  <c:v>85.236177819999995</c:v>
                </c:pt>
                <c:pt idx="9832">
                  <c:v>85.244177820000004</c:v>
                </c:pt>
                <c:pt idx="9833">
                  <c:v>85.25217782</c:v>
                </c:pt>
                <c:pt idx="9834">
                  <c:v>85.260177819999996</c:v>
                </c:pt>
                <c:pt idx="9835">
                  <c:v>85.268177820000005</c:v>
                </c:pt>
                <c:pt idx="9836">
                  <c:v>85.276177820000001</c:v>
                </c:pt>
                <c:pt idx="9837">
                  <c:v>85.284177819999996</c:v>
                </c:pt>
                <c:pt idx="9838">
                  <c:v>85.292177820000006</c:v>
                </c:pt>
                <c:pt idx="9839">
                  <c:v>85.300177820000002</c:v>
                </c:pt>
                <c:pt idx="9840">
                  <c:v>85.308177819999997</c:v>
                </c:pt>
                <c:pt idx="9841">
                  <c:v>85.316177819999993</c:v>
                </c:pt>
                <c:pt idx="9842">
                  <c:v>85.324177820000003</c:v>
                </c:pt>
                <c:pt idx="9843">
                  <c:v>85.332177819999998</c:v>
                </c:pt>
                <c:pt idx="9844">
                  <c:v>85.340177819999994</c:v>
                </c:pt>
                <c:pt idx="9845">
                  <c:v>85.348177820000004</c:v>
                </c:pt>
                <c:pt idx="9846">
                  <c:v>85.356177819999999</c:v>
                </c:pt>
                <c:pt idx="9847">
                  <c:v>85.364177819999995</c:v>
                </c:pt>
                <c:pt idx="9848">
                  <c:v>85.372177820000005</c:v>
                </c:pt>
                <c:pt idx="9849">
                  <c:v>85.38017782</c:v>
                </c:pt>
                <c:pt idx="9850">
                  <c:v>85.388177819999996</c:v>
                </c:pt>
                <c:pt idx="9851">
                  <c:v>85.396177820000005</c:v>
                </c:pt>
                <c:pt idx="9852">
                  <c:v>85.404177820000001</c:v>
                </c:pt>
                <c:pt idx="9853">
                  <c:v>85.412177819999997</c:v>
                </c:pt>
                <c:pt idx="9854">
                  <c:v>85.420177820000006</c:v>
                </c:pt>
                <c:pt idx="9855">
                  <c:v>85.428177820000002</c:v>
                </c:pt>
                <c:pt idx="9856">
                  <c:v>85.436177819999997</c:v>
                </c:pt>
                <c:pt idx="9857">
                  <c:v>85.444177819999993</c:v>
                </c:pt>
                <c:pt idx="9858">
                  <c:v>85.452177820000003</c:v>
                </c:pt>
                <c:pt idx="9859">
                  <c:v>85.460177819999998</c:v>
                </c:pt>
                <c:pt idx="9860">
                  <c:v>85.468177819999994</c:v>
                </c:pt>
                <c:pt idx="9861">
                  <c:v>85.476177820000004</c:v>
                </c:pt>
                <c:pt idx="9862">
                  <c:v>85.484177819999999</c:v>
                </c:pt>
                <c:pt idx="9863">
                  <c:v>85.492177819999995</c:v>
                </c:pt>
                <c:pt idx="9864">
                  <c:v>85.500177820000005</c:v>
                </c:pt>
                <c:pt idx="9865">
                  <c:v>85.50817782</c:v>
                </c:pt>
                <c:pt idx="9866">
                  <c:v>85.516177819999996</c:v>
                </c:pt>
                <c:pt idx="9867">
                  <c:v>85.524177820000006</c:v>
                </c:pt>
                <c:pt idx="9868">
                  <c:v>85.532177820000001</c:v>
                </c:pt>
                <c:pt idx="9869">
                  <c:v>85.540177819999997</c:v>
                </c:pt>
                <c:pt idx="9870">
                  <c:v>85.548177820000006</c:v>
                </c:pt>
                <c:pt idx="9871">
                  <c:v>85.556177820000002</c:v>
                </c:pt>
                <c:pt idx="9872">
                  <c:v>85.564177819999998</c:v>
                </c:pt>
                <c:pt idx="9873">
                  <c:v>85.572177819999993</c:v>
                </c:pt>
                <c:pt idx="9874">
                  <c:v>85.580177820000003</c:v>
                </c:pt>
                <c:pt idx="9875">
                  <c:v>85.588177819999999</c:v>
                </c:pt>
                <c:pt idx="9876">
                  <c:v>85.596177819999994</c:v>
                </c:pt>
                <c:pt idx="9877">
                  <c:v>85.604177820000004</c:v>
                </c:pt>
                <c:pt idx="9878">
                  <c:v>85.612177819999999</c:v>
                </c:pt>
                <c:pt idx="9879">
                  <c:v>85.620177819999995</c:v>
                </c:pt>
                <c:pt idx="9880">
                  <c:v>85.628177820000005</c:v>
                </c:pt>
                <c:pt idx="9881">
                  <c:v>85.63617782</c:v>
                </c:pt>
                <c:pt idx="9882">
                  <c:v>85.644177819999996</c:v>
                </c:pt>
                <c:pt idx="9883">
                  <c:v>85.652177820000006</c:v>
                </c:pt>
                <c:pt idx="9884">
                  <c:v>85.660177820000001</c:v>
                </c:pt>
                <c:pt idx="9885">
                  <c:v>85.668177819999997</c:v>
                </c:pt>
                <c:pt idx="9886">
                  <c:v>85.676177820000007</c:v>
                </c:pt>
                <c:pt idx="9887">
                  <c:v>85.684177820000002</c:v>
                </c:pt>
                <c:pt idx="9888">
                  <c:v>85.692177819999998</c:v>
                </c:pt>
                <c:pt idx="9889">
                  <c:v>85.700177819999993</c:v>
                </c:pt>
                <c:pt idx="9890">
                  <c:v>85.708177820000003</c:v>
                </c:pt>
                <c:pt idx="9891">
                  <c:v>85.716177819999999</c:v>
                </c:pt>
                <c:pt idx="9892">
                  <c:v>85.724177819999994</c:v>
                </c:pt>
                <c:pt idx="9893">
                  <c:v>85.732177820000004</c:v>
                </c:pt>
                <c:pt idx="9894">
                  <c:v>85.74017782</c:v>
                </c:pt>
                <c:pt idx="9895">
                  <c:v>85.748177819999995</c:v>
                </c:pt>
                <c:pt idx="9896">
                  <c:v>85.756177820000005</c:v>
                </c:pt>
                <c:pt idx="9897">
                  <c:v>85.76417782</c:v>
                </c:pt>
                <c:pt idx="9898">
                  <c:v>85.772177819999996</c:v>
                </c:pt>
                <c:pt idx="9899">
                  <c:v>85.780177820000006</c:v>
                </c:pt>
                <c:pt idx="9900">
                  <c:v>85.788177820000001</c:v>
                </c:pt>
                <c:pt idx="9901">
                  <c:v>85.796177819999997</c:v>
                </c:pt>
                <c:pt idx="9902">
                  <c:v>85.804177820000007</c:v>
                </c:pt>
                <c:pt idx="9903">
                  <c:v>85.812177820000002</c:v>
                </c:pt>
                <c:pt idx="9904">
                  <c:v>85.820177819999998</c:v>
                </c:pt>
                <c:pt idx="9905">
                  <c:v>85.828177819999993</c:v>
                </c:pt>
                <c:pt idx="9906">
                  <c:v>85.836177820000003</c:v>
                </c:pt>
                <c:pt idx="9907">
                  <c:v>85.844177819999999</c:v>
                </c:pt>
                <c:pt idx="9908">
                  <c:v>85.852177819999994</c:v>
                </c:pt>
                <c:pt idx="9909">
                  <c:v>85.860177820000004</c:v>
                </c:pt>
                <c:pt idx="9910">
                  <c:v>85.86817782</c:v>
                </c:pt>
                <c:pt idx="9911">
                  <c:v>85.876177819999995</c:v>
                </c:pt>
                <c:pt idx="9912">
                  <c:v>85.884177820000005</c:v>
                </c:pt>
                <c:pt idx="9913">
                  <c:v>85.892177820000001</c:v>
                </c:pt>
                <c:pt idx="9914">
                  <c:v>85.900177819999996</c:v>
                </c:pt>
                <c:pt idx="9915">
                  <c:v>85.908177820000006</c:v>
                </c:pt>
                <c:pt idx="9916">
                  <c:v>85.916177820000001</c:v>
                </c:pt>
                <c:pt idx="9917">
                  <c:v>85.924177819999997</c:v>
                </c:pt>
                <c:pt idx="9918">
                  <c:v>85.932177820000007</c:v>
                </c:pt>
                <c:pt idx="9919">
                  <c:v>85.940177820000002</c:v>
                </c:pt>
                <c:pt idx="9920">
                  <c:v>85.948177819999998</c:v>
                </c:pt>
                <c:pt idx="9921">
                  <c:v>85.956177819999994</c:v>
                </c:pt>
                <c:pt idx="9922">
                  <c:v>85.964177820000003</c:v>
                </c:pt>
                <c:pt idx="9923">
                  <c:v>85.972177819999999</c:v>
                </c:pt>
                <c:pt idx="9924">
                  <c:v>85.980177819999994</c:v>
                </c:pt>
                <c:pt idx="9925">
                  <c:v>85.988177820000004</c:v>
                </c:pt>
                <c:pt idx="9926">
                  <c:v>85.99617782</c:v>
                </c:pt>
                <c:pt idx="9927">
                  <c:v>86.004177819999995</c:v>
                </c:pt>
                <c:pt idx="9928">
                  <c:v>86.012177820000005</c:v>
                </c:pt>
                <c:pt idx="9929">
                  <c:v>86.020177820000001</c:v>
                </c:pt>
                <c:pt idx="9930">
                  <c:v>86.028177819999996</c:v>
                </c:pt>
                <c:pt idx="9931">
                  <c:v>86.036177820000006</c:v>
                </c:pt>
                <c:pt idx="9932">
                  <c:v>86.044177820000002</c:v>
                </c:pt>
                <c:pt idx="9933">
                  <c:v>86.052177819999997</c:v>
                </c:pt>
                <c:pt idx="9934">
                  <c:v>86.060177820000007</c:v>
                </c:pt>
                <c:pt idx="9935">
                  <c:v>86.068177820000002</c:v>
                </c:pt>
                <c:pt idx="9936">
                  <c:v>86.076177819999998</c:v>
                </c:pt>
                <c:pt idx="9937">
                  <c:v>86.084177819999994</c:v>
                </c:pt>
                <c:pt idx="9938">
                  <c:v>86.092177820000003</c:v>
                </c:pt>
                <c:pt idx="9939">
                  <c:v>86.100177819999999</c:v>
                </c:pt>
                <c:pt idx="9940">
                  <c:v>86.108177819999995</c:v>
                </c:pt>
                <c:pt idx="9941">
                  <c:v>86.116177820000004</c:v>
                </c:pt>
                <c:pt idx="9942">
                  <c:v>86.12417782</c:v>
                </c:pt>
                <c:pt idx="9943">
                  <c:v>86.132177819999995</c:v>
                </c:pt>
                <c:pt idx="9944">
                  <c:v>86.140177820000005</c:v>
                </c:pt>
                <c:pt idx="9945">
                  <c:v>86.148177820000001</c:v>
                </c:pt>
                <c:pt idx="9946">
                  <c:v>86.156177819999996</c:v>
                </c:pt>
                <c:pt idx="9947">
                  <c:v>86.164177820000006</c:v>
                </c:pt>
                <c:pt idx="9948">
                  <c:v>86.172177820000002</c:v>
                </c:pt>
                <c:pt idx="9949">
                  <c:v>86.180177819999997</c:v>
                </c:pt>
                <c:pt idx="9950">
                  <c:v>86.188177820000007</c:v>
                </c:pt>
                <c:pt idx="9951">
                  <c:v>86.196177820000003</c:v>
                </c:pt>
                <c:pt idx="9952">
                  <c:v>86.204177819999998</c:v>
                </c:pt>
                <c:pt idx="9953">
                  <c:v>86.212177819999994</c:v>
                </c:pt>
                <c:pt idx="9954">
                  <c:v>86.220177820000004</c:v>
                </c:pt>
                <c:pt idx="9955">
                  <c:v>86.228177819999999</c:v>
                </c:pt>
                <c:pt idx="9956">
                  <c:v>86.236177819999995</c:v>
                </c:pt>
                <c:pt idx="9957">
                  <c:v>86.244177820000004</c:v>
                </c:pt>
                <c:pt idx="9958">
                  <c:v>86.25217782</c:v>
                </c:pt>
                <c:pt idx="9959">
                  <c:v>86.260177819999996</c:v>
                </c:pt>
                <c:pt idx="9960">
                  <c:v>86.268177820000005</c:v>
                </c:pt>
                <c:pt idx="9961">
                  <c:v>86.276177820000001</c:v>
                </c:pt>
                <c:pt idx="9962">
                  <c:v>86.284177819999996</c:v>
                </c:pt>
                <c:pt idx="9963">
                  <c:v>86.292177820000006</c:v>
                </c:pt>
                <c:pt idx="9964">
                  <c:v>86.300177820000002</c:v>
                </c:pt>
                <c:pt idx="9965">
                  <c:v>86.308177819999997</c:v>
                </c:pt>
                <c:pt idx="9966">
                  <c:v>86.316177819999993</c:v>
                </c:pt>
                <c:pt idx="9967">
                  <c:v>86.324177820000003</c:v>
                </c:pt>
                <c:pt idx="9968">
                  <c:v>86.332177819999998</c:v>
                </c:pt>
                <c:pt idx="9969">
                  <c:v>86.340177819999994</c:v>
                </c:pt>
                <c:pt idx="9970">
                  <c:v>86.348177820000004</c:v>
                </c:pt>
                <c:pt idx="9971">
                  <c:v>86.356177819999999</c:v>
                </c:pt>
                <c:pt idx="9972">
                  <c:v>86.364177819999995</c:v>
                </c:pt>
                <c:pt idx="9973">
                  <c:v>86.372177820000005</c:v>
                </c:pt>
                <c:pt idx="9974">
                  <c:v>86.38017782</c:v>
                </c:pt>
                <c:pt idx="9975">
                  <c:v>86.388177819999996</c:v>
                </c:pt>
                <c:pt idx="9976">
                  <c:v>86.396177820000005</c:v>
                </c:pt>
                <c:pt idx="9977">
                  <c:v>86.404177820000001</c:v>
                </c:pt>
                <c:pt idx="9978">
                  <c:v>86.412177819999997</c:v>
                </c:pt>
                <c:pt idx="9979">
                  <c:v>86.420177820000006</c:v>
                </c:pt>
                <c:pt idx="9980">
                  <c:v>86.428177820000002</c:v>
                </c:pt>
                <c:pt idx="9981">
                  <c:v>86.436177819999997</c:v>
                </c:pt>
                <c:pt idx="9982">
                  <c:v>86.444177819999993</c:v>
                </c:pt>
                <c:pt idx="9983">
                  <c:v>86.452177820000003</c:v>
                </c:pt>
                <c:pt idx="9984">
                  <c:v>86.460177819999998</c:v>
                </c:pt>
                <c:pt idx="9985">
                  <c:v>86.468177819999994</c:v>
                </c:pt>
                <c:pt idx="9986">
                  <c:v>86.476177820000004</c:v>
                </c:pt>
                <c:pt idx="9987">
                  <c:v>86.484177819999999</c:v>
                </c:pt>
                <c:pt idx="9988">
                  <c:v>86.492177819999995</c:v>
                </c:pt>
                <c:pt idx="9989">
                  <c:v>86.500177820000005</c:v>
                </c:pt>
                <c:pt idx="9990">
                  <c:v>86.50817782</c:v>
                </c:pt>
                <c:pt idx="9991">
                  <c:v>86.516177819999996</c:v>
                </c:pt>
                <c:pt idx="9992">
                  <c:v>86.524177820000006</c:v>
                </c:pt>
                <c:pt idx="9993">
                  <c:v>86.532177820000001</c:v>
                </c:pt>
                <c:pt idx="9994">
                  <c:v>86.540177819999997</c:v>
                </c:pt>
                <c:pt idx="9995">
                  <c:v>86.548177820000006</c:v>
                </c:pt>
                <c:pt idx="9996">
                  <c:v>86.556177820000002</c:v>
                </c:pt>
                <c:pt idx="9997">
                  <c:v>86.564177819999998</c:v>
                </c:pt>
                <c:pt idx="9998">
                  <c:v>86.572177819999993</c:v>
                </c:pt>
                <c:pt idx="9999">
                  <c:v>86.580177820000003</c:v>
                </c:pt>
                <c:pt idx="10000">
                  <c:v>86.588177819999999</c:v>
                </c:pt>
                <c:pt idx="10001">
                  <c:v>86.596177819999994</c:v>
                </c:pt>
                <c:pt idx="10002">
                  <c:v>86.604177820000004</c:v>
                </c:pt>
                <c:pt idx="10003">
                  <c:v>86.612177819999999</c:v>
                </c:pt>
                <c:pt idx="10004">
                  <c:v>86.620177819999995</c:v>
                </c:pt>
                <c:pt idx="10005">
                  <c:v>86.628177820000005</c:v>
                </c:pt>
                <c:pt idx="10006">
                  <c:v>86.63617782</c:v>
                </c:pt>
                <c:pt idx="10007">
                  <c:v>86.644177819999996</c:v>
                </c:pt>
                <c:pt idx="10008">
                  <c:v>86.652177820000006</c:v>
                </c:pt>
                <c:pt idx="10009">
                  <c:v>86.660177820000001</c:v>
                </c:pt>
                <c:pt idx="10010">
                  <c:v>86.668177819999997</c:v>
                </c:pt>
                <c:pt idx="10011">
                  <c:v>86.676177820000007</c:v>
                </c:pt>
                <c:pt idx="10012">
                  <c:v>86.684177820000002</c:v>
                </c:pt>
                <c:pt idx="10013">
                  <c:v>86.692177819999998</c:v>
                </c:pt>
                <c:pt idx="10014">
                  <c:v>86.700177819999993</c:v>
                </c:pt>
                <c:pt idx="10015">
                  <c:v>86.708177820000003</c:v>
                </c:pt>
                <c:pt idx="10016">
                  <c:v>86.716177819999999</c:v>
                </c:pt>
                <c:pt idx="10017">
                  <c:v>86.724177819999994</c:v>
                </c:pt>
                <c:pt idx="10018">
                  <c:v>86.732177820000004</c:v>
                </c:pt>
                <c:pt idx="10019">
                  <c:v>86.74017782</c:v>
                </c:pt>
                <c:pt idx="10020">
                  <c:v>86.748177819999995</c:v>
                </c:pt>
                <c:pt idx="10021">
                  <c:v>86.756177820000005</c:v>
                </c:pt>
                <c:pt idx="10022">
                  <c:v>86.76417782</c:v>
                </c:pt>
                <c:pt idx="10023">
                  <c:v>86.772177819999996</c:v>
                </c:pt>
                <c:pt idx="10024">
                  <c:v>86.780177820000006</c:v>
                </c:pt>
                <c:pt idx="10025">
                  <c:v>86.788177820000001</c:v>
                </c:pt>
                <c:pt idx="10026">
                  <c:v>86.796177819999997</c:v>
                </c:pt>
                <c:pt idx="10027">
                  <c:v>86.804177820000007</c:v>
                </c:pt>
                <c:pt idx="10028">
                  <c:v>86.812177820000002</c:v>
                </c:pt>
                <c:pt idx="10029">
                  <c:v>86.820177819999998</c:v>
                </c:pt>
                <c:pt idx="10030">
                  <c:v>86.828177819999993</c:v>
                </c:pt>
                <c:pt idx="10031">
                  <c:v>86.836177820000003</c:v>
                </c:pt>
                <c:pt idx="10032">
                  <c:v>86.844177819999999</c:v>
                </c:pt>
                <c:pt idx="10033">
                  <c:v>86.852177819999994</c:v>
                </c:pt>
                <c:pt idx="10034">
                  <c:v>86.860177820000004</c:v>
                </c:pt>
                <c:pt idx="10035">
                  <c:v>86.86817782</c:v>
                </c:pt>
                <c:pt idx="10036">
                  <c:v>86.876177819999995</c:v>
                </c:pt>
                <c:pt idx="10037">
                  <c:v>86.884177820000005</c:v>
                </c:pt>
                <c:pt idx="10038">
                  <c:v>86.892177820000001</c:v>
                </c:pt>
                <c:pt idx="10039">
                  <c:v>86.900177819999996</c:v>
                </c:pt>
                <c:pt idx="10040">
                  <c:v>86.908177820000006</c:v>
                </c:pt>
                <c:pt idx="10041">
                  <c:v>86.916177820000001</c:v>
                </c:pt>
                <c:pt idx="10042">
                  <c:v>86.924177819999997</c:v>
                </c:pt>
                <c:pt idx="10043">
                  <c:v>86.932177820000007</c:v>
                </c:pt>
                <c:pt idx="10044">
                  <c:v>86.940177820000002</c:v>
                </c:pt>
                <c:pt idx="10045">
                  <c:v>86.948177819999998</c:v>
                </c:pt>
                <c:pt idx="10046">
                  <c:v>86.956177819999994</c:v>
                </c:pt>
                <c:pt idx="10047">
                  <c:v>86.964177820000003</c:v>
                </c:pt>
                <c:pt idx="10048">
                  <c:v>86.972177819999999</c:v>
                </c:pt>
                <c:pt idx="10049">
                  <c:v>86.980177819999994</c:v>
                </c:pt>
                <c:pt idx="10050">
                  <c:v>86.988177820000004</c:v>
                </c:pt>
                <c:pt idx="10051">
                  <c:v>86.99617782</c:v>
                </c:pt>
                <c:pt idx="10052">
                  <c:v>87.004177819999995</c:v>
                </c:pt>
                <c:pt idx="10053">
                  <c:v>87.012177820000005</c:v>
                </c:pt>
                <c:pt idx="10054">
                  <c:v>87.020177820000001</c:v>
                </c:pt>
                <c:pt idx="10055">
                  <c:v>87.028177819999996</c:v>
                </c:pt>
                <c:pt idx="10056">
                  <c:v>87.036177820000006</c:v>
                </c:pt>
                <c:pt idx="10057">
                  <c:v>87.044177820000002</c:v>
                </c:pt>
                <c:pt idx="10058">
                  <c:v>87.052177819999997</c:v>
                </c:pt>
                <c:pt idx="10059">
                  <c:v>87.060177820000007</c:v>
                </c:pt>
                <c:pt idx="10060">
                  <c:v>87.068177820000002</c:v>
                </c:pt>
                <c:pt idx="10061">
                  <c:v>87.076177819999998</c:v>
                </c:pt>
                <c:pt idx="10062">
                  <c:v>87.084177819999994</c:v>
                </c:pt>
                <c:pt idx="10063">
                  <c:v>87.092177820000003</c:v>
                </c:pt>
                <c:pt idx="10064">
                  <c:v>87.100177819999999</c:v>
                </c:pt>
                <c:pt idx="10065">
                  <c:v>87.108177819999995</c:v>
                </c:pt>
                <c:pt idx="10066">
                  <c:v>87.116177820000004</c:v>
                </c:pt>
                <c:pt idx="10067">
                  <c:v>87.12417782</c:v>
                </c:pt>
                <c:pt idx="10068">
                  <c:v>87.132177819999995</c:v>
                </c:pt>
                <c:pt idx="10069">
                  <c:v>87.140177820000005</c:v>
                </c:pt>
                <c:pt idx="10070">
                  <c:v>87.148177820000001</c:v>
                </c:pt>
                <c:pt idx="10071">
                  <c:v>87.156177819999996</c:v>
                </c:pt>
                <c:pt idx="10072">
                  <c:v>87.164177820000006</c:v>
                </c:pt>
                <c:pt idx="10073">
                  <c:v>87.172177820000002</c:v>
                </c:pt>
                <c:pt idx="10074">
                  <c:v>87.180177819999997</c:v>
                </c:pt>
                <c:pt idx="10075">
                  <c:v>87.188177820000007</c:v>
                </c:pt>
                <c:pt idx="10076">
                  <c:v>87.196177820000003</c:v>
                </c:pt>
                <c:pt idx="10077">
                  <c:v>87.204177819999998</c:v>
                </c:pt>
                <c:pt idx="10078">
                  <c:v>87.212177819999994</c:v>
                </c:pt>
                <c:pt idx="10079">
                  <c:v>87.220177820000004</c:v>
                </c:pt>
                <c:pt idx="10080">
                  <c:v>87.228177819999999</c:v>
                </c:pt>
                <c:pt idx="10081">
                  <c:v>87.236177819999995</c:v>
                </c:pt>
                <c:pt idx="10082">
                  <c:v>87.244177820000004</c:v>
                </c:pt>
                <c:pt idx="10083">
                  <c:v>87.25217782</c:v>
                </c:pt>
                <c:pt idx="10084">
                  <c:v>87.260177819999996</c:v>
                </c:pt>
                <c:pt idx="10085">
                  <c:v>87.268177820000005</c:v>
                </c:pt>
                <c:pt idx="10086">
                  <c:v>87.276177820000001</c:v>
                </c:pt>
                <c:pt idx="10087">
                  <c:v>87.284177819999996</c:v>
                </c:pt>
                <c:pt idx="10088">
                  <c:v>87.292177820000006</c:v>
                </c:pt>
                <c:pt idx="10089">
                  <c:v>87.300177820000002</c:v>
                </c:pt>
                <c:pt idx="10090">
                  <c:v>87.308177819999997</c:v>
                </c:pt>
                <c:pt idx="10091">
                  <c:v>87.316177819999993</c:v>
                </c:pt>
                <c:pt idx="10092">
                  <c:v>87.324177820000003</c:v>
                </c:pt>
                <c:pt idx="10093">
                  <c:v>87.332177819999998</c:v>
                </c:pt>
                <c:pt idx="10094">
                  <c:v>87.340177819999994</c:v>
                </c:pt>
                <c:pt idx="10095">
                  <c:v>87.348177820000004</c:v>
                </c:pt>
                <c:pt idx="10096">
                  <c:v>87.356177819999999</c:v>
                </c:pt>
                <c:pt idx="10097">
                  <c:v>87.364177819999995</c:v>
                </c:pt>
                <c:pt idx="10098">
                  <c:v>87.372177820000005</c:v>
                </c:pt>
                <c:pt idx="10099">
                  <c:v>87.38017782</c:v>
                </c:pt>
                <c:pt idx="10100">
                  <c:v>87.388177819999996</c:v>
                </c:pt>
                <c:pt idx="10101">
                  <c:v>87.396177820000005</c:v>
                </c:pt>
                <c:pt idx="10102">
                  <c:v>87.404177820000001</c:v>
                </c:pt>
                <c:pt idx="10103">
                  <c:v>87.412177819999997</c:v>
                </c:pt>
                <c:pt idx="10104">
                  <c:v>87.420177820000006</c:v>
                </c:pt>
                <c:pt idx="10105">
                  <c:v>87.428177820000002</c:v>
                </c:pt>
                <c:pt idx="10106">
                  <c:v>87.436177819999997</c:v>
                </c:pt>
                <c:pt idx="10107">
                  <c:v>87.444177819999993</c:v>
                </c:pt>
                <c:pt idx="10108">
                  <c:v>87.452177820000003</c:v>
                </c:pt>
                <c:pt idx="10109">
                  <c:v>87.460177819999998</c:v>
                </c:pt>
                <c:pt idx="10110">
                  <c:v>87.468177819999994</c:v>
                </c:pt>
                <c:pt idx="10111">
                  <c:v>87.476177820000004</c:v>
                </c:pt>
                <c:pt idx="10112">
                  <c:v>87.484177819999999</c:v>
                </c:pt>
                <c:pt idx="10113">
                  <c:v>87.492177819999995</c:v>
                </c:pt>
                <c:pt idx="10114">
                  <c:v>87.500177820000005</c:v>
                </c:pt>
                <c:pt idx="10115">
                  <c:v>87.50817782</c:v>
                </c:pt>
                <c:pt idx="10116">
                  <c:v>87.516177819999996</c:v>
                </c:pt>
                <c:pt idx="10117">
                  <c:v>87.524177820000006</c:v>
                </c:pt>
                <c:pt idx="10118">
                  <c:v>87.532177820000001</c:v>
                </c:pt>
                <c:pt idx="10119">
                  <c:v>87.540177819999997</c:v>
                </c:pt>
                <c:pt idx="10120">
                  <c:v>87.548177820000006</c:v>
                </c:pt>
                <c:pt idx="10121">
                  <c:v>87.556177820000002</c:v>
                </c:pt>
                <c:pt idx="10122">
                  <c:v>87.564177819999998</c:v>
                </c:pt>
                <c:pt idx="10123">
                  <c:v>87.572177819999993</c:v>
                </c:pt>
                <c:pt idx="10124">
                  <c:v>87.580177820000003</c:v>
                </c:pt>
                <c:pt idx="10125">
                  <c:v>87.588177819999999</c:v>
                </c:pt>
                <c:pt idx="10126">
                  <c:v>87.596177819999994</c:v>
                </c:pt>
                <c:pt idx="10127">
                  <c:v>87.604177820000004</c:v>
                </c:pt>
                <c:pt idx="10128">
                  <c:v>87.612177819999999</c:v>
                </c:pt>
                <c:pt idx="10129">
                  <c:v>87.620177819999995</c:v>
                </c:pt>
                <c:pt idx="10130">
                  <c:v>87.628177820000005</c:v>
                </c:pt>
                <c:pt idx="10131">
                  <c:v>87.63617782</c:v>
                </c:pt>
                <c:pt idx="10132">
                  <c:v>87.644177819999996</c:v>
                </c:pt>
                <c:pt idx="10133">
                  <c:v>87.652177820000006</c:v>
                </c:pt>
                <c:pt idx="10134">
                  <c:v>87.660177820000001</c:v>
                </c:pt>
                <c:pt idx="10135">
                  <c:v>87.668177819999997</c:v>
                </c:pt>
                <c:pt idx="10136">
                  <c:v>87.676177820000007</c:v>
                </c:pt>
                <c:pt idx="10137">
                  <c:v>87.684177820000002</c:v>
                </c:pt>
                <c:pt idx="10138">
                  <c:v>87.692177819999998</c:v>
                </c:pt>
                <c:pt idx="10139">
                  <c:v>87.700177819999993</c:v>
                </c:pt>
                <c:pt idx="10140">
                  <c:v>87.708177820000003</c:v>
                </c:pt>
                <c:pt idx="10141">
                  <c:v>87.716177819999999</c:v>
                </c:pt>
                <c:pt idx="10142">
                  <c:v>87.724177819999994</c:v>
                </c:pt>
                <c:pt idx="10143">
                  <c:v>87.732177820000004</c:v>
                </c:pt>
                <c:pt idx="10144">
                  <c:v>87.74017782</c:v>
                </c:pt>
                <c:pt idx="10145">
                  <c:v>87.748177819999995</c:v>
                </c:pt>
                <c:pt idx="10146">
                  <c:v>87.756177820000005</c:v>
                </c:pt>
                <c:pt idx="10147">
                  <c:v>87.76417782</c:v>
                </c:pt>
                <c:pt idx="10148">
                  <c:v>87.772177819999996</c:v>
                </c:pt>
                <c:pt idx="10149">
                  <c:v>87.780177820000006</c:v>
                </c:pt>
                <c:pt idx="10150">
                  <c:v>87.788177820000001</c:v>
                </c:pt>
                <c:pt idx="10151">
                  <c:v>87.796177819999997</c:v>
                </c:pt>
                <c:pt idx="10152">
                  <c:v>87.804177820000007</c:v>
                </c:pt>
                <c:pt idx="10153">
                  <c:v>87.812177820000002</c:v>
                </c:pt>
                <c:pt idx="10154">
                  <c:v>87.820177819999998</c:v>
                </c:pt>
                <c:pt idx="10155">
                  <c:v>87.828177819999993</c:v>
                </c:pt>
                <c:pt idx="10156">
                  <c:v>87.836177820000003</c:v>
                </c:pt>
                <c:pt idx="10157">
                  <c:v>87.844177819999999</c:v>
                </c:pt>
                <c:pt idx="10158">
                  <c:v>87.852177819999994</c:v>
                </c:pt>
                <c:pt idx="10159">
                  <c:v>87.860177820000004</c:v>
                </c:pt>
                <c:pt idx="10160">
                  <c:v>87.86817782</c:v>
                </c:pt>
                <c:pt idx="10161">
                  <c:v>87.876177819999995</c:v>
                </c:pt>
                <c:pt idx="10162">
                  <c:v>87.884177820000005</c:v>
                </c:pt>
                <c:pt idx="10163">
                  <c:v>87.892177820000001</c:v>
                </c:pt>
                <c:pt idx="10164">
                  <c:v>87.900177819999996</c:v>
                </c:pt>
                <c:pt idx="10165">
                  <c:v>87.908177820000006</c:v>
                </c:pt>
                <c:pt idx="10166">
                  <c:v>87.916177820000001</c:v>
                </c:pt>
                <c:pt idx="10167">
                  <c:v>87.924177819999997</c:v>
                </c:pt>
                <c:pt idx="10168">
                  <c:v>87.932177820000007</c:v>
                </c:pt>
                <c:pt idx="10169">
                  <c:v>87.940177820000002</c:v>
                </c:pt>
                <c:pt idx="10170">
                  <c:v>87.948177819999998</c:v>
                </c:pt>
                <c:pt idx="10171">
                  <c:v>87.956177819999994</c:v>
                </c:pt>
                <c:pt idx="10172">
                  <c:v>87.964177820000003</c:v>
                </c:pt>
                <c:pt idx="10173">
                  <c:v>87.972177819999999</c:v>
                </c:pt>
                <c:pt idx="10174">
                  <c:v>87.980177819999994</c:v>
                </c:pt>
                <c:pt idx="10175">
                  <c:v>87.988177820000004</c:v>
                </c:pt>
                <c:pt idx="10176">
                  <c:v>87.99617782</c:v>
                </c:pt>
                <c:pt idx="10177">
                  <c:v>88.004177819999995</c:v>
                </c:pt>
                <c:pt idx="10178">
                  <c:v>88.012177820000005</c:v>
                </c:pt>
                <c:pt idx="10179">
                  <c:v>88.020177820000001</c:v>
                </c:pt>
                <c:pt idx="10180">
                  <c:v>88.028177819999996</c:v>
                </c:pt>
                <c:pt idx="10181">
                  <c:v>88.036177820000006</c:v>
                </c:pt>
                <c:pt idx="10182">
                  <c:v>88.044177820000002</c:v>
                </c:pt>
                <c:pt idx="10183">
                  <c:v>88.052177819999997</c:v>
                </c:pt>
                <c:pt idx="10184">
                  <c:v>88.060177820000007</c:v>
                </c:pt>
                <c:pt idx="10185">
                  <c:v>88.068177820000002</c:v>
                </c:pt>
                <c:pt idx="10186">
                  <c:v>88.076177819999998</c:v>
                </c:pt>
                <c:pt idx="10187">
                  <c:v>88.084177819999994</c:v>
                </c:pt>
                <c:pt idx="10188">
                  <c:v>88.092177820000003</c:v>
                </c:pt>
                <c:pt idx="10189">
                  <c:v>88.100177819999999</c:v>
                </c:pt>
                <c:pt idx="10190">
                  <c:v>88.108177819999995</c:v>
                </c:pt>
                <c:pt idx="10191">
                  <c:v>88.116177820000004</c:v>
                </c:pt>
                <c:pt idx="10192">
                  <c:v>88.12417782</c:v>
                </c:pt>
                <c:pt idx="10193">
                  <c:v>88.132177819999995</c:v>
                </c:pt>
                <c:pt idx="10194">
                  <c:v>88.140177820000005</c:v>
                </c:pt>
                <c:pt idx="10195">
                  <c:v>88.148177820000001</c:v>
                </c:pt>
                <c:pt idx="10196">
                  <c:v>88.156177819999996</c:v>
                </c:pt>
                <c:pt idx="10197">
                  <c:v>88.164177820000006</c:v>
                </c:pt>
                <c:pt idx="10198">
                  <c:v>88.172177820000002</c:v>
                </c:pt>
                <c:pt idx="10199">
                  <c:v>88.180177819999997</c:v>
                </c:pt>
                <c:pt idx="10200">
                  <c:v>88.188177820000007</c:v>
                </c:pt>
                <c:pt idx="10201">
                  <c:v>88.196177820000003</c:v>
                </c:pt>
                <c:pt idx="10202">
                  <c:v>88.204177819999998</c:v>
                </c:pt>
                <c:pt idx="10203">
                  <c:v>88.212177819999994</c:v>
                </c:pt>
                <c:pt idx="10204">
                  <c:v>88.220177820000004</c:v>
                </c:pt>
                <c:pt idx="10205">
                  <c:v>88.228177819999999</c:v>
                </c:pt>
                <c:pt idx="10206">
                  <c:v>88.236177819999995</c:v>
                </c:pt>
                <c:pt idx="10207">
                  <c:v>88.244177820000004</c:v>
                </c:pt>
                <c:pt idx="10208">
                  <c:v>88.25217782</c:v>
                </c:pt>
                <c:pt idx="10209">
                  <c:v>88.260177819999996</c:v>
                </c:pt>
                <c:pt idx="10210">
                  <c:v>88.268177820000005</c:v>
                </c:pt>
                <c:pt idx="10211">
                  <c:v>88.276177820000001</c:v>
                </c:pt>
                <c:pt idx="10212">
                  <c:v>88.284177819999996</c:v>
                </c:pt>
                <c:pt idx="10213">
                  <c:v>88.292177820000006</c:v>
                </c:pt>
                <c:pt idx="10214">
                  <c:v>88.300177820000002</c:v>
                </c:pt>
                <c:pt idx="10215">
                  <c:v>88.308177819999997</c:v>
                </c:pt>
                <c:pt idx="10216">
                  <c:v>88.316177819999993</c:v>
                </c:pt>
                <c:pt idx="10217">
                  <c:v>88.324177820000003</c:v>
                </c:pt>
                <c:pt idx="10218">
                  <c:v>88.332177819999998</c:v>
                </c:pt>
                <c:pt idx="10219">
                  <c:v>88.340177819999994</c:v>
                </c:pt>
                <c:pt idx="10220">
                  <c:v>88.348177820000004</c:v>
                </c:pt>
                <c:pt idx="10221">
                  <c:v>88.356177819999999</c:v>
                </c:pt>
                <c:pt idx="10222">
                  <c:v>88.364177819999995</c:v>
                </c:pt>
                <c:pt idx="10223">
                  <c:v>88.372177820000005</c:v>
                </c:pt>
                <c:pt idx="10224">
                  <c:v>88.38017782</c:v>
                </c:pt>
                <c:pt idx="10225">
                  <c:v>88.388177819999996</c:v>
                </c:pt>
                <c:pt idx="10226">
                  <c:v>88.396177820000005</c:v>
                </c:pt>
                <c:pt idx="10227">
                  <c:v>88.404177820000001</c:v>
                </c:pt>
                <c:pt idx="10228">
                  <c:v>88.412177819999997</c:v>
                </c:pt>
                <c:pt idx="10229">
                  <c:v>88.420177820000006</c:v>
                </c:pt>
                <c:pt idx="10230">
                  <c:v>88.428177820000002</c:v>
                </c:pt>
                <c:pt idx="10231">
                  <c:v>88.436177819999997</c:v>
                </c:pt>
                <c:pt idx="10232">
                  <c:v>88.444177819999993</c:v>
                </c:pt>
                <c:pt idx="10233">
                  <c:v>88.452177820000003</c:v>
                </c:pt>
                <c:pt idx="10234">
                  <c:v>88.460177819999998</c:v>
                </c:pt>
                <c:pt idx="10235">
                  <c:v>88.468177819999994</c:v>
                </c:pt>
                <c:pt idx="10236">
                  <c:v>88.476177820000004</c:v>
                </c:pt>
                <c:pt idx="10237">
                  <c:v>88.484177819999999</c:v>
                </c:pt>
                <c:pt idx="10238">
                  <c:v>88.492177819999995</c:v>
                </c:pt>
                <c:pt idx="10239">
                  <c:v>88.500177820000005</c:v>
                </c:pt>
                <c:pt idx="10240">
                  <c:v>88.50817782</c:v>
                </c:pt>
                <c:pt idx="10241">
                  <c:v>88.516177819999996</c:v>
                </c:pt>
                <c:pt idx="10242">
                  <c:v>88.524177820000006</c:v>
                </c:pt>
                <c:pt idx="10243">
                  <c:v>88.532177820000001</c:v>
                </c:pt>
                <c:pt idx="10244">
                  <c:v>88.540177819999997</c:v>
                </c:pt>
                <c:pt idx="10245">
                  <c:v>88.548177820000006</c:v>
                </c:pt>
                <c:pt idx="10246">
                  <c:v>88.556177820000002</c:v>
                </c:pt>
                <c:pt idx="10247">
                  <c:v>88.564177819999998</c:v>
                </c:pt>
                <c:pt idx="10248">
                  <c:v>88.572177819999993</c:v>
                </c:pt>
                <c:pt idx="10249">
                  <c:v>88.580177820000003</c:v>
                </c:pt>
                <c:pt idx="10250">
                  <c:v>88.588177819999999</c:v>
                </c:pt>
                <c:pt idx="10251">
                  <c:v>88.596177819999994</c:v>
                </c:pt>
                <c:pt idx="10252">
                  <c:v>88.604177820000004</c:v>
                </c:pt>
                <c:pt idx="10253">
                  <c:v>88.612177819999999</c:v>
                </c:pt>
                <c:pt idx="10254">
                  <c:v>88.620177819999995</c:v>
                </c:pt>
                <c:pt idx="10255">
                  <c:v>88.628177820000005</c:v>
                </c:pt>
                <c:pt idx="10256">
                  <c:v>88.63617782</c:v>
                </c:pt>
                <c:pt idx="10257">
                  <c:v>88.644177819999996</c:v>
                </c:pt>
                <c:pt idx="10258">
                  <c:v>88.652177820000006</c:v>
                </c:pt>
                <c:pt idx="10259">
                  <c:v>88.660177820000001</c:v>
                </c:pt>
                <c:pt idx="10260">
                  <c:v>88.668177819999997</c:v>
                </c:pt>
                <c:pt idx="10261">
                  <c:v>88.676177820000007</c:v>
                </c:pt>
                <c:pt idx="10262">
                  <c:v>88.684177820000002</c:v>
                </c:pt>
                <c:pt idx="10263">
                  <c:v>88.692177819999998</c:v>
                </c:pt>
                <c:pt idx="10264">
                  <c:v>88.700177819999993</c:v>
                </c:pt>
                <c:pt idx="10265">
                  <c:v>88.708177820000003</c:v>
                </c:pt>
                <c:pt idx="10266">
                  <c:v>88.716177819999999</c:v>
                </c:pt>
                <c:pt idx="10267">
                  <c:v>88.724177819999994</c:v>
                </c:pt>
                <c:pt idx="10268">
                  <c:v>88.732177820000004</c:v>
                </c:pt>
                <c:pt idx="10269">
                  <c:v>88.74017782</c:v>
                </c:pt>
                <c:pt idx="10270">
                  <c:v>88.748177819999995</c:v>
                </c:pt>
                <c:pt idx="10271">
                  <c:v>88.756177820000005</c:v>
                </c:pt>
                <c:pt idx="10272">
                  <c:v>88.76417782</c:v>
                </c:pt>
                <c:pt idx="10273">
                  <c:v>88.772177819999996</c:v>
                </c:pt>
                <c:pt idx="10274">
                  <c:v>88.780177820000006</c:v>
                </c:pt>
                <c:pt idx="10275">
                  <c:v>88.788177820000001</c:v>
                </c:pt>
                <c:pt idx="10276">
                  <c:v>88.796177819999997</c:v>
                </c:pt>
                <c:pt idx="10277">
                  <c:v>88.804177820000007</c:v>
                </c:pt>
                <c:pt idx="10278">
                  <c:v>88.812177820000002</c:v>
                </c:pt>
                <c:pt idx="10279">
                  <c:v>88.820177819999998</c:v>
                </c:pt>
                <c:pt idx="10280">
                  <c:v>88.828177819999993</c:v>
                </c:pt>
                <c:pt idx="10281">
                  <c:v>88.836177820000003</c:v>
                </c:pt>
                <c:pt idx="10282">
                  <c:v>88.844177819999999</c:v>
                </c:pt>
                <c:pt idx="10283">
                  <c:v>88.852177819999994</c:v>
                </c:pt>
                <c:pt idx="10284">
                  <c:v>88.860177820000004</c:v>
                </c:pt>
                <c:pt idx="10285">
                  <c:v>88.86817782</c:v>
                </c:pt>
                <c:pt idx="10286">
                  <c:v>88.876177819999995</c:v>
                </c:pt>
                <c:pt idx="10287">
                  <c:v>88.884177820000005</c:v>
                </c:pt>
                <c:pt idx="10288">
                  <c:v>88.892177820000001</c:v>
                </c:pt>
                <c:pt idx="10289">
                  <c:v>88.900177819999996</c:v>
                </c:pt>
                <c:pt idx="10290">
                  <c:v>88.908177820000006</c:v>
                </c:pt>
                <c:pt idx="10291">
                  <c:v>88.916177820000001</c:v>
                </c:pt>
                <c:pt idx="10292">
                  <c:v>88.924177819999997</c:v>
                </c:pt>
                <c:pt idx="10293">
                  <c:v>88.932177820000007</c:v>
                </c:pt>
                <c:pt idx="10294">
                  <c:v>88.940177820000002</c:v>
                </c:pt>
                <c:pt idx="10295">
                  <c:v>88.948177819999998</c:v>
                </c:pt>
                <c:pt idx="10296">
                  <c:v>88.956177819999994</c:v>
                </c:pt>
                <c:pt idx="10297">
                  <c:v>88.964177820000003</c:v>
                </c:pt>
                <c:pt idx="10298">
                  <c:v>88.972177819999999</c:v>
                </c:pt>
                <c:pt idx="10299">
                  <c:v>88.980177819999994</c:v>
                </c:pt>
                <c:pt idx="10300">
                  <c:v>88.988177820000004</c:v>
                </c:pt>
                <c:pt idx="10301">
                  <c:v>88.99617782</c:v>
                </c:pt>
                <c:pt idx="10302">
                  <c:v>89.004177819999995</c:v>
                </c:pt>
                <c:pt idx="10303">
                  <c:v>89.012177820000005</c:v>
                </c:pt>
                <c:pt idx="10304">
                  <c:v>89.020177820000001</c:v>
                </c:pt>
                <c:pt idx="10305">
                  <c:v>89.028177819999996</c:v>
                </c:pt>
                <c:pt idx="10306">
                  <c:v>89.036177820000006</c:v>
                </c:pt>
                <c:pt idx="10307">
                  <c:v>89.044177820000002</c:v>
                </c:pt>
                <c:pt idx="10308">
                  <c:v>89.052177819999997</c:v>
                </c:pt>
                <c:pt idx="10309">
                  <c:v>89.060177820000007</c:v>
                </c:pt>
                <c:pt idx="10310">
                  <c:v>89.068177820000002</c:v>
                </c:pt>
                <c:pt idx="10311">
                  <c:v>89.076177819999998</c:v>
                </c:pt>
                <c:pt idx="10312">
                  <c:v>89.084177819999994</c:v>
                </c:pt>
                <c:pt idx="10313">
                  <c:v>89.092177820000003</c:v>
                </c:pt>
                <c:pt idx="10314">
                  <c:v>89.100177819999999</c:v>
                </c:pt>
                <c:pt idx="10315">
                  <c:v>89.108177819999995</c:v>
                </c:pt>
                <c:pt idx="10316">
                  <c:v>89.116177820000004</c:v>
                </c:pt>
                <c:pt idx="10317">
                  <c:v>89.12417782</c:v>
                </c:pt>
                <c:pt idx="10318">
                  <c:v>89.132177819999995</c:v>
                </c:pt>
                <c:pt idx="10319">
                  <c:v>89.140177820000005</c:v>
                </c:pt>
                <c:pt idx="10320">
                  <c:v>89.148177820000001</c:v>
                </c:pt>
                <c:pt idx="10321">
                  <c:v>89.156177819999996</c:v>
                </c:pt>
                <c:pt idx="10322">
                  <c:v>89.164177820000006</c:v>
                </c:pt>
                <c:pt idx="10323">
                  <c:v>89.172177820000002</c:v>
                </c:pt>
                <c:pt idx="10324">
                  <c:v>89.180177819999997</c:v>
                </c:pt>
                <c:pt idx="10325">
                  <c:v>89.188177820000007</c:v>
                </c:pt>
                <c:pt idx="10326">
                  <c:v>89.196177820000003</c:v>
                </c:pt>
                <c:pt idx="10327">
                  <c:v>89.204177819999998</c:v>
                </c:pt>
                <c:pt idx="10328">
                  <c:v>89.212177819999994</c:v>
                </c:pt>
                <c:pt idx="10329">
                  <c:v>89.220177820000004</c:v>
                </c:pt>
                <c:pt idx="10330">
                  <c:v>89.228177819999999</c:v>
                </c:pt>
                <c:pt idx="10331">
                  <c:v>89.236177819999995</c:v>
                </c:pt>
                <c:pt idx="10332">
                  <c:v>89.244177820000004</c:v>
                </c:pt>
                <c:pt idx="10333">
                  <c:v>89.25217782</c:v>
                </c:pt>
                <c:pt idx="10334">
                  <c:v>89.260177819999996</c:v>
                </c:pt>
                <c:pt idx="10335">
                  <c:v>89.268177820000005</c:v>
                </c:pt>
                <c:pt idx="10336">
                  <c:v>89.276177820000001</c:v>
                </c:pt>
                <c:pt idx="10337">
                  <c:v>89.284177819999996</c:v>
                </c:pt>
                <c:pt idx="10338">
                  <c:v>89.292177820000006</c:v>
                </c:pt>
                <c:pt idx="10339">
                  <c:v>89.300177820000002</c:v>
                </c:pt>
                <c:pt idx="10340">
                  <c:v>89.308177819999997</c:v>
                </c:pt>
                <c:pt idx="10341">
                  <c:v>89.316177819999993</c:v>
                </c:pt>
                <c:pt idx="10342">
                  <c:v>89.324177820000003</c:v>
                </c:pt>
                <c:pt idx="10343">
                  <c:v>89.332177819999998</c:v>
                </c:pt>
                <c:pt idx="10344">
                  <c:v>89.340177819999994</c:v>
                </c:pt>
                <c:pt idx="10345">
                  <c:v>89.348177820000004</c:v>
                </c:pt>
                <c:pt idx="10346">
                  <c:v>89.356177819999999</c:v>
                </c:pt>
                <c:pt idx="10347">
                  <c:v>89.364177819999995</c:v>
                </c:pt>
                <c:pt idx="10348">
                  <c:v>89.372177820000005</c:v>
                </c:pt>
                <c:pt idx="10349">
                  <c:v>89.38017782</c:v>
                </c:pt>
                <c:pt idx="10350">
                  <c:v>89.388177819999996</c:v>
                </c:pt>
                <c:pt idx="10351">
                  <c:v>89.396177820000005</c:v>
                </c:pt>
                <c:pt idx="10352">
                  <c:v>89.404177820000001</c:v>
                </c:pt>
                <c:pt idx="10353">
                  <c:v>89.412177819999997</c:v>
                </c:pt>
                <c:pt idx="10354">
                  <c:v>89.420177820000006</c:v>
                </c:pt>
                <c:pt idx="10355">
                  <c:v>89.428177820000002</c:v>
                </c:pt>
                <c:pt idx="10356">
                  <c:v>89.436177819999997</c:v>
                </c:pt>
                <c:pt idx="10357">
                  <c:v>89.444177819999993</c:v>
                </c:pt>
                <c:pt idx="10358">
                  <c:v>89.452177820000003</c:v>
                </c:pt>
                <c:pt idx="10359">
                  <c:v>89.460177819999998</c:v>
                </c:pt>
                <c:pt idx="10360">
                  <c:v>89.468177819999994</c:v>
                </c:pt>
                <c:pt idx="10361">
                  <c:v>89.476177820000004</c:v>
                </c:pt>
                <c:pt idx="10362">
                  <c:v>89.484177819999999</c:v>
                </c:pt>
                <c:pt idx="10363">
                  <c:v>89.492177819999995</c:v>
                </c:pt>
                <c:pt idx="10364">
                  <c:v>89.500177820000005</c:v>
                </c:pt>
                <c:pt idx="10365">
                  <c:v>89.50817782</c:v>
                </c:pt>
                <c:pt idx="10366">
                  <c:v>89.516177819999996</c:v>
                </c:pt>
                <c:pt idx="10367">
                  <c:v>89.524177820000006</c:v>
                </c:pt>
                <c:pt idx="10368">
                  <c:v>89.532177820000001</c:v>
                </c:pt>
                <c:pt idx="10369">
                  <c:v>89.540177819999997</c:v>
                </c:pt>
                <c:pt idx="10370">
                  <c:v>89.548177820000006</c:v>
                </c:pt>
                <c:pt idx="10371">
                  <c:v>89.556177820000002</c:v>
                </c:pt>
                <c:pt idx="10372">
                  <c:v>89.564177819999998</c:v>
                </c:pt>
                <c:pt idx="10373">
                  <c:v>89.572177819999993</c:v>
                </c:pt>
                <c:pt idx="10374">
                  <c:v>89.580177820000003</c:v>
                </c:pt>
                <c:pt idx="10375">
                  <c:v>89.588177819999999</c:v>
                </c:pt>
                <c:pt idx="10376">
                  <c:v>89.596177819999994</c:v>
                </c:pt>
                <c:pt idx="10377">
                  <c:v>89.604177820000004</c:v>
                </c:pt>
                <c:pt idx="10378">
                  <c:v>89.612177819999999</c:v>
                </c:pt>
                <c:pt idx="10379">
                  <c:v>89.620177819999995</c:v>
                </c:pt>
                <c:pt idx="10380">
                  <c:v>89.628177820000005</c:v>
                </c:pt>
                <c:pt idx="10381">
                  <c:v>89.63617782</c:v>
                </c:pt>
                <c:pt idx="10382">
                  <c:v>89.644177819999996</c:v>
                </c:pt>
                <c:pt idx="10383">
                  <c:v>89.652177820000006</c:v>
                </c:pt>
                <c:pt idx="10384">
                  <c:v>89.660177820000001</c:v>
                </c:pt>
                <c:pt idx="10385">
                  <c:v>89.668177819999997</c:v>
                </c:pt>
                <c:pt idx="10386">
                  <c:v>89.676177820000007</c:v>
                </c:pt>
                <c:pt idx="10387">
                  <c:v>89.684177820000002</c:v>
                </c:pt>
                <c:pt idx="10388">
                  <c:v>89.692177819999998</c:v>
                </c:pt>
                <c:pt idx="10389">
                  <c:v>89.700177819999993</c:v>
                </c:pt>
                <c:pt idx="10390">
                  <c:v>89.708177820000003</c:v>
                </c:pt>
                <c:pt idx="10391">
                  <c:v>89.716177819999999</c:v>
                </c:pt>
                <c:pt idx="10392">
                  <c:v>89.724177819999994</c:v>
                </c:pt>
                <c:pt idx="10393">
                  <c:v>89.732177820000004</c:v>
                </c:pt>
                <c:pt idx="10394">
                  <c:v>89.74017782</c:v>
                </c:pt>
                <c:pt idx="10395">
                  <c:v>89.748177819999995</c:v>
                </c:pt>
                <c:pt idx="10396">
                  <c:v>89.756177820000005</c:v>
                </c:pt>
                <c:pt idx="10397">
                  <c:v>89.76417782</c:v>
                </c:pt>
                <c:pt idx="10398">
                  <c:v>89.772177819999996</c:v>
                </c:pt>
                <c:pt idx="10399">
                  <c:v>89.780177820000006</c:v>
                </c:pt>
                <c:pt idx="10400">
                  <c:v>89.788177820000001</c:v>
                </c:pt>
                <c:pt idx="10401">
                  <c:v>89.796177819999997</c:v>
                </c:pt>
                <c:pt idx="10402">
                  <c:v>89.804177820000007</c:v>
                </c:pt>
                <c:pt idx="10403">
                  <c:v>89.812177820000002</c:v>
                </c:pt>
                <c:pt idx="10404">
                  <c:v>89.820177819999998</c:v>
                </c:pt>
                <c:pt idx="10405">
                  <c:v>89.828177819999993</c:v>
                </c:pt>
                <c:pt idx="10406">
                  <c:v>89.836177820000003</c:v>
                </c:pt>
                <c:pt idx="10407">
                  <c:v>89.844177819999999</c:v>
                </c:pt>
                <c:pt idx="10408">
                  <c:v>89.852177819999994</c:v>
                </c:pt>
                <c:pt idx="10409">
                  <c:v>89.860177820000004</c:v>
                </c:pt>
                <c:pt idx="10410">
                  <c:v>89.86817782</c:v>
                </c:pt>
                <c:pt idx="10411">
                  <c:v>89.876177819999995</c:v>
                </c:pt>
                <c:pt idx="10412">
                  <c:v>89.884177820000005</c:v>
                </c:pt>
                <c:pt idx="10413">
                  <c:v>89.892177820000001</c:v>
                </c:pt>
                <c:pt idx="10414">
                  <c:v>89.900177819999996</c:v>
                </c:pt>
                <c:pt idx="10415">
                  <c:v>89.908177820000006</c:v>
                </c:pt>
                <c:pt idx="10416">
                  <c:v>89.916177820000001</c:v>
                </c:pt>
                <c:pt idx="10417">
                  <c:v>89.924177819999997</c:v>
                </c:pt>
                <c:pt idx="10418">
                  <c:v>89.932177820000007</c:v>
                </c:pt>
                <c:pt idx="10419">
                  <c:v>89.940177820000002</c:v>
                </c:pt>
                <c:pt idx="10420">
                  <c:v>89.948177819999998</c:v>
                </c:pt>
                <c:pt idx="10421">
                  <c:v>89.956177819999994</c:v>
                </c:pt>
                <c:pt idx="10422">
                  <c:v>89.964177820000003</c:v>
                </c:pt>
                <c:pt idx="10423">
                  <c:v>89.972177819999999</c:v>
                </c:pt>
                <c:pt idx="10424">
                  <c:v>89.980177819999994</c:v>
                </c:pt>
                <c:pt idx="10425">
                  <c:v>89.988177820000004</c:v>
                </c:pt>
                <c:pt idx="10426">
                  <c:v>89.99617782</c:v>
                </c:pt>
              </c:numCache>
            </c:numRef>
          </c:xVal>
          <c:yVal>
            <c:numRef>
              <c:f>'XRD-T-sca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89-4900-BC32-929F8B2597D2}"/>
            </c:ext>
          </c:extLst>
        </c:ser>
        <c:ser>
          <c:idx val="4"/>
          <c:order val="1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M$363:$M$11004</c:f>
              <c:numCache>
                <c:formatCode>0.0</c:formatCode>
                <c:ptCount val="10642"/>
                <c:pt idx="0">
                  <c:v>267.1815965855335</c:v>
                </c:pt>
                <c:pt idx="1">
                  <c:v>267.10661816683989</c:v>
                </c:pt>
                <c:pt idx="2">
                  <c:v>267.02118739149961</c:v>
                </c:pt>
                <c:pt idx="3">
                  <c:v>266.93725372451092</c:v>
                </c:pt>
                <c:pt idx="4">
                  <c:v>266.87626065147487</c:v>
                </c:pt>
                <c:pt idx="5">
                  <c:v>266.85722283738249</c:v>
                </c:pt>
                <c:pt idx="6">
                  <c:v>266.86229974656425</c:v>
                </c:pt>
                <c:pt idx="7">
                  <c:v>266.81862371593672</c:v>
                </c:pt>
                <c:pt idx="8">
                  <c:v>266.63172639400096</c:v>
                </c:pt>
                <c:pt idx="9">
                  <c:v>266.26488516338327</c:v>
                </c:pt>
                <c:pt idx="10">
                  <c:v>265.80320536665499</c:v>
                </c:pt>
                <c:pt idx="11">
                  <c:v>265.42333954193049</c:v>
                </c:pt>
                <c:pt idx="12">
                  <c:v>265.25644913636506</c:v>
                </c:pt>
                <c:pt idx="13">
                  <c:v>265.26495620732499</c:v>
                </c:pt>
                <c:pt idx="14">
                  <c:v>265.27726739850658</c:v>
                </c:pt>
                <c:pt idx="15">
                  <c:v>265.14993758937544</c:v>
                </c:pt>
                <c:pt idx="16">
                  <c:v>264.88506997230706</c:v>
                </c:pt>
                <c:pt idx="17">
                  <c:v>264.60092686661392</c:v>
                </c:pt>
                <c:pt idx="18">
                  <c:v>264.40105387017968</c:v>
                </c:pt>
                <c:pt idx="19">
                  <c:v>264.28176343336276</c:v>
                </c:pt>
                <c:pt idx="20">
                  <c:v>264.19868103033167</c:v>
                </c:pt>
                <c:pt idx="21">
                  <c:v>264.20466557702309</c:v>
                </c:pt>
                <c:pt idx="22">
                  <c:v>264.41735743577664</c:v>
                </c:pt>
                <c:pt idx="23">
                  <c:v>264.81548307896696</c:v>
                </c:pt>
                <c:pt idx="24">
                  <c:v>265.17234324303809</c:v>
                </c:pt>
                <c:pt idx="25">
                  <c:v>265.26264837453903</c:v>
                </c:pt>
                <c:pt idx="26">
                  <c:v>265.08129060133643</c:v>
                </c:pt>
                <c:pt idx="27">
                  <c:v>264.80302710543589</c:v>
                </c:pt>
                <c:pt idx="28">
                  <c:v>264.55196349316702</c:v>
                </c:pt>
                <c:pt idx="29">
                  <c:v>264.26907703048477</c:v>
                </c:pt>
                <c:pt idx="30">
                  <c:v>263.83849663266875</c:v>
                </c:pt>
                <c:pt idx="31">
                  <c:v>263.30320193732825</c:v>
                </c:pt>
                <c:pt idx="32">
                  <c:v>262.86346944095806</c:v>
                </c:pt>
                <c:pt idx="33">
                  <c:v>262.64172948960208</c:v>
                </c:pt>
                <c:pt idx="34">
                  <c:v>262.53769117105224</c:v>
                </c:pt>
                <c:pt idx="35">
                  <c:v>262.37340641016522</c:v>
                </c:pt>
                <c:pt idx="36">
                  <c:v>262.11613560334064</c:v>
                </c:pt>
                <c:pt idx="37">
                  <c:v>261.87721030394005</c:v>
                </c:pt>
                <c:pt idx="38">
                  <c:v>261.73091758493723</c:v>
                </c:pt>
                <c:pt idx="39">
                  <c:v>261.64049343181762</c:v>
                </c:pt>
                <c:pt idx="40">
                  <c:v>261.56926105538321</c:v>
                </c:pt>
                <c:pt idx="41">
                  <c:v>261.57011525431267</c:v>
                </c:pt>
                <c:pt idx="42">
                  <c:v>261.71345409363198</c:v>
                </c:pt>
                <c:pt idx="43">
                  <c:v>261.95050680636461</c:v>
                </c:pt>
                <c:pt idx="44">
                  <c:v>262.09007065917262</c:v>
                </c:pt>
                <c:pt idx="45">
                  <c:v>261.96610829522331</c:v>
                </c:pt>
                <c:pt idx="46">
                  <c:v>261.6528825485085</c:v>
                </c:pt>
                <c:pt idx="47">
                  <c:v>261.43473399468348</c:v>
                </c:pt>
                <c:pt idx="48">
                  <c:v>261.48248963584626</c:v>
                </c:pt>
                <c:pt idx="49">
                  <c:v>261.62831029132104</c:v>
                </c:pt>
                <c:pt idx="50">
                  <c:v>261.55746582246906</c:v>
                </c:pt>
                <c:pt idx="51">
                  <c:v>261.15133955639578</c:v>
                </c:pt>
                <c:pt idx="52">
                  <c:v>260.54013528508909</c:v>
                </c:pt>
                <c:pt idx="53">
                  <c:v>259.92124506422562</c:v>
                </c:pt>
                <c:pt idx="54">
                  <c:v>259.47541210483342</c:v>
                </c:pt>
                <c:pt idx="55">
                  <c:v>259.36451504658089</c:v>
                </c:pt>
                <c:pt idx="56">
                  <c:v>259.59749634825852</c:v>
                </c:pt>
                <c:pt idx="57">
                  <c:v>259.90553109232155</c:v>
                </c:pt>
                <c:pt idx="58">
                  <c:v>259.94089695986497</c:v>
                </c:pt>
                <c:pt idx="59">
                  <c:v>259.64998942375428</c:v>
                </c:pt>
                <c:pt idx="60">
                  <c:v>259.30524351490413</c:v>
                </c:pt>
                <c:pt idx="61">
                  <c:v>259.11277804514214</c:v>
                </c:pt>
                <c:pt idx="62">
                  <c:v>258.94727510006146</c:v>
                </c:pt>
                <c:pt idx="63">
                  <c:v>258.59767438642848</c:v>
                </c:pt>
                <c:pt idx="64">
                  <c:v>258.14932563071227</c:v>
                </c:pt>
                <c:pt idx="65">
                  <c:v>257.92117661870049</c:v>
                </c:pt>
                <c:pt idx="66">
                  <c:v>258.03836979564483</c:v>
                </c:pt>
                <c:pt idx="67">
                  <c:v>258.25874429622672</c:v>
                </c:pt>
                <c:pt idx="68">
                  <c:v>258.28948989483877</c:v>
                </c:pt>
                <c:pt idx="69">
                  <c:v>258.13978313452407</c:v>
                </c:pt>
                <c:pt idx="70">
                  <c:v>258.07386598487255</c:v>
                </c:pt>
                <c:pt idx="71">
                  <c:v>258.29611644939308</c:v>
                </c:pt>
                <c:pt idx="72">
                  <c:v>258.7508772671639</c:v>
                </c:pt>
                <c:pt idx="73">
                  <c:v>259.19194158113646</c:v>
                </c:pt>
                <c:pt idx="74">
                  <c:v>259.39678692009574</c:v>
                </c:pt>
                <c:pt idx="75">
                  <c:v>259.31309528462344</c:v>
                </c:pt>
                <c:pt idx="76">
                  <c:v>259.04533189688505</c:v>
                </c:pt>
                <c:pt idx="77">
                  <c:v>258.7604436008686</c:v>
                </c:pt>
                <c:pt idx="78">
                  <c:v>258.5949002575685</c:v>
                </c:pt>
                <c:pt idx="79">
                  <c:v>258.5695346160972</c:v>
                </c:pt>
                <c:pt idx="80">
                  <c:v>258.55937699020569</c:v>
                </c:pt>
                <c:pt idx="81">
                  <c:v>258.39433004252777</c:v>
                </c:pt>
                <c:pt idx="82">
                  <c:v>258.03160200062564</c:v>
                </c:pt>
                <c:pt idx="83">
                  <c:v>257.61775402902765</c:v>
                </c:pt>
                <c:pt idx="84">
                  <c:v>257.35963711851559</c:v>
                </c:pt>
                <c:pt idx="85">
                  <c:v>257.34036971193171</c:v>
                </c:pt>
                <c:pt idx="86">
                  <c:v>257.4610520781452</c:v>
                </c:pt>
                <c:pt idx="87">
                  <c:v>257.53013195639028</c:v>
                </c:pt>
                <c:pt idx="88">
                  <c:v>257.39345711487414</c:v>
                </c:pt>
                <c:pt idx="89">
                  <c:v>257.00538601134201</c:v>
                </c:pt>
                <c:pt idx="90">
                  <c:v>256.42512733133719</c:v>
                </c:pt>
                <c:pt idx="91">
                  <c:v>255.79606773831995</c:v>
                </c:pt>
                <c:pt idx="92">
                  <c:v>255.3247559775813</c:v>
                </c:pt>
                <c:pt idx="93">
                  <c:v>255.20141073904088</c:v>
                </c:pt>
                <c:pt idx="94">
                  <c:v>255.48875940761351</c:v>
                </c:pt>
                <c:pt idx="95">
                  <c:v>256.09759732287006</c:v>
                </c:pt>
                <c:pt idx="96">
                  <c:v>256.84315022862779</c:v>
                </c:pt>
                <c:pt idx="97">
                  <c:v>257.48384460722991</c:v>
                </c:pt>
                <c:pt idx="98">
                  <c:v>257.77437479190519</c:v>
                </c:pt>
                <c:pt idx="99">
                  <c:v>257.59738156605306</c:v>
                </c:pt>
                <c:pt idx="100">
                  <c:v>257.05759977046398</c:v>
                </c:pt>
                <c:pt idx="101">
                  <c:v>256.40214313088813</c:v>
                </c:pt>
                <c:pt idx="102">
                  <c:v>255.84914144018524</c:v>
                </c:pt>
                <c:pt idx="103">
                  <c:v>255.50338716971987</c:v>
                </c:pt>
                <c:pt idx="104">
                  <c:v>255.39096931006634</c:v>
                </c:pt>
                <c:pt idx="105">
                  <c:v>255.50321140310777</c:v>
                </c:pt>
                <c:pt idx="106">
                  <c:v>255.78720544001683</c:v>
                </c:pt>
                <c:pt idx="107">
                  <c:v>256.14222528270273</c:v>
                </c:pt>
                <c:pt idx="108">
                  <c:v>256.45959619145555</c:v>
                </c:pt>
                <c:pt idx="109">
                  <c:v>256.64469286934002</c:v>
                </c:pt>
                <c:pt idx="110">
                  <c:v>256.61379509303862</c:v>
                </c:pt>
                <c:pt idx="111">
                  <c:v>256.33859586207615</c:v>
                </c:pt>
                <c:pt idx="112">
                  <c:v>255.89964212460282</c:v>
                </c:pt>
                <c:pt idx="113">
                  <c:v>255.4398255439483</c:v>
                </c:pt>
                <c:pt idx="114">
                  <c:v>255.05966494886655</c:v>
                </c:pt>
                <c:pt idx="115">
                  <c:v>254.77638274379376</c:v>
                </c:pt>
                <c:pt idx="116">
                  <c:v>254.55212566909978</c:v>
                </c:pt>
                <c:pt idx="117">
                  <c:v>254.33298167687232</c:v>
                </c:pt>
                <c:pt idx="118">
                  <c:v>254.09093493374525</c:v>
                </c:pt>
                <c:pt idx="119">
                  <c:v>253.86232851444171</c:v>
                </c:pt>
                <c:pt idx="120">
                  <c:v>253.73914423244892</c:v>
                </c:pt>
                <c:pt idx="121">
                  <c:v>253.81621887745069</c:v>
                </c:pt>
                <c:pt idx="122">
                  <c:v>254.15770113358846</c:v>
                </c:pt>
                <c:pt idx="123">
                  <c:v>254.77658064308338</c:v>
                </c:pt>
                <c:pt idx="124">
                  <c:v>255.55323326603761</c:v>
                </c:pt>
                <c:pt idx="125">
                  <c:v>256.16047175704773</c:v>
                </c:pt>
                <c:pt idx="126">
                  <c:v>256.20203391390237</c:v>
                </c:pt>
                <c:pt idx="127">
                  <c:v>255.54506181754542</c:v>
                </c:pt>
                <c:pt idx="128">
                  <c:v>254.47505435766493</c:v>
                </c:pt>
                <c:pt idx="129">
                  <c:v>253.44017582413773</c:v>
                </c:pt>
                <c:pt idx="130">
                  <c:v>252.68652783660406</c:v>
                </c:pt>
                <c:pt idx="131">
                  <c:v>252.21369928904645</c:v>
                </c:pt>
                <c:pt idx="132">
                  <c:v>251.9989047251712</c:v>
                </c:pt>
                <c:pt idx="133">
                  <c:v>252.10748500227461</c:v>
                </c:pt>
                <c:pt idx="134">
                  <c:v>252.57565314667767</c:v>
                </c:pt>
                <c:pt idx="135">
                  <c:v>253.28464387707575</c:v>
                </c:pt>
                <c:pt idx="136">
                  <c:v>253.96901064646281</c:v>
                </c:pt>
                <c:pt idx="137">
                  <c:v>254.33106976107425</c:v>
                </c:pt>
                <c:pt idx="138">
                  <c:v>254.22594186403103</c:v>
                </c:pt>
                <c:pt idx="139">
                  <c:v>253.79020584024195</c:v>
                </c:pt>
                <c:pt idx="140">
                  <c:v>253.31361561458144</c:v>
                </c:pt>
                <c:pt idx="141">
                  <c:v>252.95840810414319</c:v>
                </c:pt>
                <c:pt idx="142">
                  <c:v>252.69651031063546</c:v>
                </c:pt>
                <c:pt idx="143">
                  <c:v>252.49358144969216</c:v>
                </c:pt>
                <c:pt idx="144">
                  <c:v>252.37521204576208</c:v>
                </c:pt>
                <c:pt idx="145">
                  <c:v>252.29072169355732</c:v>
                </c:pt>
                <c:pt idx="146">
                  <c:v>252.09930420133696</c:v>
                </c:pt>
                <c:pt idx="147">
                  <c:v>251.75654328799229</c:v>
                </c:pt>
                <c:pt idx="148">
                  <c:v>251.37048862692788</c:v>
                </c:pt>
                <c:pt idx="149">
                  <c:v>251.02676954643161</c:v>
                </c:pt>
                <c:pt idx="150">
                  <c:v>250.70717459937327</c:v>
                </c:pt>
                <c:pt idx="151">
                  <c:v>250.42970569437793</c:v>
                </c:pt>
                <c:pt idx="152">
                  <c:v>250.30822830112402</c:v>
                </c:pt>
                <c:pt idx="153">
                  <c:v>250.38994439552971</c:v>
                </c:pt>
                <c:pt idx="154">
                  <c:v>250.55731948097693</c:v>
                </c:pt>
                <c:pt idx="155">
                  <c:v>250.66342290797598</c:v>
                </c:pt>
                <c:pt idx="156">
                  <c:v>250.65370696595937</c:v>
                </c:pt>
                <c:pt idx="157">
                  <c:v>250.50099770215706</c:v>
                </c:pt>
                <c:pt idx="158">
                  <c:v>250.16315011155211</c:v>
                </c:pt>
                <c:pt idx="159">
                  <c:v>249.70748287037475</c:v>
                </c:pt>
                <c:pt idx="160">
                  <c:v>249.37169076074693</c:v>
                </c:pt>
                <c:pt idx="161">
                  <c:v>249.38698099001516</c:v>
                </c:pt>
                <c:pt idx="162">
                  <c:v>249.77500750004555</c:v>
                </c:pt>
                <c:pt idx="163">
                  <c:v>250.35053336974715</c:v>
                </c:pt>
                <c:pt idx="164">
                  <c:v>250.85967804860695</c:v>
                </c:pt>
                <c:pt idx="165">
                  <c:v>251.10382842382552</c:v>
                </c:pt>
                <c:pt idx="166">
                  <c:v>251.02213691558615</c:v>
                </c:pt>
                <c:pt idx="167">
                  <c:v>250.70974178189402</c:v>
                </c:pt>
                <c:pt idx="168">
                  <c:v>250.32194749435979</c:v>
                </c:pt>
                <c:pt idx="169">
                  <c:v>249.94115322924279</c:v>
                </c:pt>
                <c:pt idx="170">
                  <c:v>249.57217030544666</c:v>
                </c:pt>
                <c:pt idx="171">
                  <c:v>249.25880179068565</c:v>
                </c:pt>
                <c:pt idx="172">
                  <c:v>249.11161798478858</c:v>
                </c:pt>
                <c:pt idx="173">
                  <c:v>249.17346810326399</c:v>
                </c:pt>
                <c:pt idx="174">
                  <c:v>249.33851574741826</c:v>
                </c:pt>
                <c:pt idx="175">
                  <c:v>249.46905327153786</c:v>
                </c:pt>
                <c:pt idx="176">
                  <c:v>249.5202223850207</c:v>
                </c:pt>
                <c:pt idx="177">
                  <c:v>249.49186690647093</c:v>
                </c:pt>
                <c:pt idx="178">
                  <c:v>249.36280321439023</c:v>
                </c:pt>
                <c:pt idx="179">
                  <c:v>249.16562459845053</c:v>
                </c:pt>
                <c:pt idx="180">
                  <c:v>249.0125232648474</c:v>
                </c:pt>
                <c:pt idx="181">
                  <c:v>248.91710300262065</c:v>
                </c:pt>
                <c:pt idx="182">
                  <c:v>248.69424484683199</c:v>
                </c:pt>
                <c:pt idx="183">
                  <c:v>248.19730915934562</c:v>
                </c:pt>
                <c:pt idx="184">
                  <c:v>247.58685388307629</c:v>
                </c:pt>
                <c:pt idx="185">
                  <c:v>247.20839771823077</c:v>
                </c:pt>
                <c:pt idx="186">
                  <c:v>247.23386249372535</c:v>
                </c:pt>
                <c:pt idx="187">
                  <c:v>247.52088402016128</c:v>
                </c:pt>
                <c:pt idx="188">
                  <c:v>247.77689928918849</c:v>
                </c:pt>
                <c:pt idx="189">
                  <c:v>247.80223529214015</c:v>
                </c:pt>
                <c:pt idx="190">
                  <c:v>247.64558563580991</c:v>
                </c:pt>
                <c:pt idx="191">
                  <c:v>247.57152876771977</c:v>
                </c:pt>
                <c:pt idx="192">
                  <c:v>247.82077470968596</c:v>
                </c:pt>
                <c:pt idx="193">
                  <c:v>248.38145954800791</c:v>
                </c:pt>
                <c:pt idx="194">
                  <c:v>249.01476890964329</c:v>
                </c:pt>
                <c:pt idx="195">
                  <c:v>249.45440995660368</c:v>
                </c:pt>
                <c:pt idx="196">
                  <c:v>249.54442416515232</c:v>
                </c:pt>
                <c:pt idx="197">
                  <c:v>249.27309268538767</c:v>
                </c:pt>
                <c:pt idx="198">
                  <c:v>248.76435409854639</c:v>
                </c:pt>
                <c:pt idx="199">
                  <c:v>248.20731455618773</c:v>
                </c:pt>
                <c:pt idx="200">
                  <c:v>247.74554539908695</c:v>
                </c:pt>
                <c:pt idx="201">
                  <c:v>247.42956021378427</c:v>
                </c:pt>
                <c:pt idx="202">
                  <c:v>247.23779852290039</c:v>
                </c:pt>
                <c:pt idx="203">
                  <c:v>247.10149075163955</c:v>
                </c:pt>
                <c:pt idx="204">
                  <c:v>246.95169576369193</c:v>
                </c:pt>
                <c:pt idx="205">
                  <c:v>246.794231771612</c:v>
                </c:pt>
                <c:pt idx="206">
                  <c:v>246.71896910963795</c:v>
                </c:pt>
                <c:pt idx="207">
                  <c:v>246.81655314520373</c:v>
                </c:pt>
                <c:pt idx="208">
                  <c:v>247.10429721895821</c:v>
                </c:pt>
                <c:pt idx="209">
                  <c:v>247.52367236577666</c:v>
                </c:pt>
                <c:pt idx="210">
                  <c:v>247.96592028862716</c:v>
                </c:pt>
                <c:pt idx="211">
                  <c:v>248.28117087454129</c:v>
                </c:pt>
                <c:pt idx="212">
                  <c:v>248.30313015123511</c:v>
                </c:pt>
                <c:pt idx="213">
                  <c:v>247.94782422942097</c:v>
                </c:pt>
                <c:pt idx="214">
                  <c:v>247.32372481656458</c:v>
                </c:pt>
                <c:pt idx="215">
                  <c:v>246.6759929658831</c:v>
                </c:pt>
                <c:pt idx="216">
                  <c:v>246.16901729712043</c:v>
                </c:pt>
                <c:pt idx="217">
                  <c:v>245.78483692982482</c:v>
                </c:pt>
                <c:pt idx="218">
                  <c:v>245.46325354621126</c:v>
                </c:pt>
                <c:pt idx="219">
                  <c:v>245.22736709459696</c:v>
                </c:pt>
                <c:pt idx="220">
                  <c:v>245.10364470240111</c:v>
                </c:pt>
                <c:pt idx="221">
                  <c:v>245.03382414011691</c:v>
                </c:pt>
                <c:pt idx="222">
                  <c:v>244.97243181637532</c:v>
                </c:pt>
                <c:pt idx="223">
                  <c:v>245.003801693735</c:v>
                </c:pt>
                <c:pt idx="224">
                  <c:v>245.25788717940901</c:v>
                </c:pt>
                <c:pt idx="225">
                  <c:v>245.7249615770281</c:v>
                </c:pt>
                <c:pt idx="226">
                  <c:v>246.21320329369149</c:v>
                </c:pt>
                <c:pt idx="227">
                  <c:v>246.48464068870038</c:v>
                </c:pt>
                <c:pt idx="228">
                  <c:v>246.42385375875409</c:v>
                </c:pt>
                <c:pt idx="229">
                  <c:v>246.12477457320409</c:v>
                </c:pt>
                <c:pt idx="230">
                  <c:v>245.84332486974489</c:v>
                </c:pt>
                <c:pt idx="231">
                  <c:v>245.8273379628443</c:v>
                </c:pt>
                <c:pt idx="232">
                  <c:v>246.15418964196914</c:v>
                </c:pt>
                <c:pt idx="233">
                  <c:v>246.70224940428622</c:v>
                </c:pt>
                <c:pt idx="234">
                  <c:v>247.22997993831973</c:v>
                </c:pt>
                <c:pt idx="235">
                  <c:v>247.49566985939367</c:v>
                </c:pt>
                <c:pt idx="236">
                  <c:v>247.39967567514685</c:v>
                </c:pt>
                <c:pt idx="237">
                  <c:v>247.0660470034814</c:v>
                </c:pt>
                <c:pt idx="238">
                  <c:v>246.75420141613287</c:v>
                </c:pt>
                <c:pt idx="239">
                  <c:v>246.66060922889631</c:v>
                </c:pt>
                <c:pt idx="240">
                  <c:v>246.79453782183646</c:v>
                </c:pt>
                <c:pt idx="241">
                  <c:v>247.02764652550488</c:v>
                </c:pt>
                <c:pt idx="242">
                  <c:v>247.25563758849373</c:v>
                </c:pt>
                <c:pt idx="243">
                  <c:v>247.48963702019191</c:v>
                </c:pt>
                <c:pt idx="244">
                  <c:v>247.75895043714559</c:v>
                </c:pt>
                <c:pt idx="245">
                  <c:v>247.9855138158307</c:v>
                </c:pt>
                <c:pt idx="246">
                  <c:v>248.06026270613097</c:v>
                </c:pt>
                <c:pt idx="247">
                  <c:v>248.00450262516441</c:v>
                </c:pt>
                <c:pt idx="248">
                  <c:v>247.93315095543628</c:v>
                </c:pt>
                <c:pt idx="249">
                  <c:v>247.88793969876212</c:v>
                </c:pt>
                <c:pt idx="250">
                  <c:v>247.83571368643311</c:v>
                </c:pt>
                <c:pt idx="251">
                  <c:v>247.82039370012944</c:v>
                </c:pt>
                <c:pt idx="252">
                  <c:v>247.98372910366683</c:v>
                </c:pt>
                <c:pt idx="253">
                  <c:v>248.39321721479359</c:v>
                </c:pt>
                <c:pt idx="254">
                  <c:v>248.93852477860725</c:v>
                </c:pt>
                <c:pt idx="255">
                  <c:v>249.46109561579095</c:v>
                </c:pt>
                <c:pt idx="256">
                  <c:v>249.9317059140933</c:v>
                </c:pt>
                <c:pt idx="257">
                  <c:v>250.43269492311873</c:v>
                </c:pt>
                <c:pt idx="258">
                  <c:v>251.00313485393892</c:v>
                </c:pt>
                <c:pt idx="259">
                  <c:v>251.57884735287692</c:v>
                </c:pt>
                <c:pt idx="260">
                  <c:v>252.07352055242154</c:v>
                </c:pt>
                <c:pt idx="261">
                  <c:v>252.45082602814682</c:v>
                </c:pt>
                <c:pt idx="262">
                  <c:v>252.71549852487266</c:v>
                </c:pt>
                <c:pt idx="263">
                  <c:v>252.89912951342791</c:v>
                </c:pt>
                <c:pt idx="264">
                  <c:v>253.07567941482085</c:v>
                </c:pt>
                <c:pt idx="265">
                  <c:v>253.33817998757794</c:v>
                </c:pt>
                <c:pt idx="266">
                  <c:v>253.72297285239296</c:v>
                </c:pt>
                <c:pt idx="267">
                  <c:v>254.18581243050741</c:v>
                </c:pt>
                <c:pt idx="268">
                  <c:v>254.69376621860835</c:v>
                </c:pt>
                <c:pt idx="269">
                  <c:v>255.32586854822156</c:v>
                </c:pt>
                <c:pt idx="270">
                  <c:v>256.21834890425367</c:v>
                </c:pt>
                <c:pt idx="271">
                  <c:v>257.38283798515897</c:v>
                </c:pt>
                <c:pt idx="272">
                  <c:v>258.63916396644123</c:v>
                </c:pt>
                <c:pt idx="273">
                  <c:v>259.78466524806419</c:v>
                </c:pt>
                <c:pt idx="274">
                  <c:v>260.79287324782314</c:v>
                </c:pt>
                <c:pt idx="275">
                  <c:v>261.79220446299098</c:v>
                </c:pt>
                <c:pt idx="276">
                  <c:v>262.8775769727867</c:v>
                </c:pt>
                <c:pt idx="277">
                  <c:v>263.99981999585094</c:v>
                </c:pt>
                <c:pt idx="278">
                  <c:v>265.03157337763059</c:v>
                </c:pt>
                <c:pt idx="279">
                  <c:v>265.87587941893946</c:v>
                </c:pt>
                <c:pt idx="280">
                  <c:v>266.4772036741461</c:v>
                </c:pt>
                <c:pt idx="281">
                  <c:v>266.79446100214591</c:v>
                </c:pt>
                <c:pt idx="282">
                  <c:v>266.86939391411238</c:v>
                </c:pt>
                <c:pt idx="283">
                  <c:v>266.91992438002251</c:v>
                </c:pt>
                <c:pt idx="284">
                  <c:v>267.2540801226653</c:v>
                </c:pt>
                <c:pt idx="285">
                  <c:v>268.01718328173388</c:v>
                </c:pt>
                <c:pt idx="286">
                  <c:v>269.0306611279899</c:v>
                </c:pt>
                <c:pt idx="287">
                  <c:v>269.89024476928125</c:v>
                </c:pt>
                <c:pt idx="288">
                  <c:v>270.23735727015844</c:v>
                </c:pt>
                <c:pt idx="289">
                  <c:v>269.98072425129709</c:v>
                </c:pt>
                <c:pt idx="290">
                  <c:v>269.27097619598726</c:v>
                </c:pt>
                <c:pt idx="291">
                  <c:v>268.24799541536891</c:v>
                </c:pt>
                <c:pt idx="292">
                  <c:v>266.846201239717</c:v>
                </c:pt>
                <c:pt idx="293">
                  <c:v>264.87899014368691</c:v>
                </c:pt>
                <c:pt idx="294">
                  <c:v>262.27573148160656</c:v>
                </c:pt>
                <c:pt idx="295">
                  <c:v>259.20691749577605</c:v>
                </c:pt>
                <c:pt idx="296">
                  <c:v>256.00862650761013</c:v>
                </c:pt>
                <c:pt idx="297">
                  <c:v>252.9998493517738</c:v>
                </c:pt>
                <c:pt idx="298">
                  <c:v>250.34849630247902</c:v>
                </c:pt>
                <c:pt idx="299">
                  <c:v>248.08668873470847</c:v>
                </c:pt>
                <c:pt idx="300">
                  <c:v>246.21545993301589</c:v>
                </c:pt>
                <c:pt idx="301">
                  <c:v>244.75664954227457</c:v>
                </c:pt>
                <c:pt idx="302">
                  <c:v>243.71550998478949</c:v>
                </c:pt>
                <c:pt idx="303">
                  <c:v>243.0319900438358</c:v>
                </c:pt>
                <c:pt idx="304">
                  <c:v>242.58345226230588</c:v>
                </c:pt>
                <c:pt idx="305">
                  <c:v>242.23052113645329</c:v>
                </c:pt>
                <c:pt idx="306">
                  <c:v>241.86286942862202</c:v>
                </c:pt>
                <c:pt idx="307">
                  <c:v>241.42227996979005</c:v>
                </c:pt>
                <c:pt idx="308">
                  <c:v>240.91146677434125</c:v>
                </c:pt>
                <c:pt idx="309">
                  <c:v>240.38970128628102</c:v>
                </c:pt>
                <c:pt idx="310">
                  <c:v>239.94597821548228</c:v>
                </c:pt>
                <c:pt idx="311">
                  <c:v>239.66165147529247</c:v>
                </c:pt>
                <c:pt idx="312">
                  <c:v>239.58083444652095</c:v>
                </c:pt>
                <c:pt idx="313">
                  <c:v>239.68288040366048</c:v>
                </c:pt>
                <c:pt idx="314">
                  <c:v>239.855383009051</c:v>
                </c:pt>
                <c:pt idx="315">
                  <c:v>239.91895582667024</c:v>
                </c:pt>
                <c:pt idx="316">
                  <c:v>239.75029949631119</c:v>
                </c:pt>
                <c:pt idx="317">
                  <c:v>239.40269523144551</c:v>
                </c:pt>
                <c:pt idx="318">
                  <c:v>239.04381505723575</c:v>
                </c:pt>
                <c:pt idx="319">
                  <c:v>238.76080615264979</c:v>
                </c:pt>
                <c:pt idx="320">
                  <c:v>238.51505042571642</c:v>
                </c:pt>
                <c:pt idx="321">
                  <c:v>238.30611304723985</c:v>
                </c:pt>
                <c:pt idx="322">
                  <c:v>238.24581387307845</c:v>
                </c:pt>
                <c:pt idx="323">
                  <c:v>238.39937727081605</c:v>
                </c:pt>
                <c:pt idx="324">
                  <c:v>238.66561389431632</c:v>
                </c:pt>
                <c:pt idx="325">
                  <c:v>238.89207107470122</c:v>
                </c:pt>
                <c:pt idx="326">
                  <c:v>239.02194142508387</c:v>
                </c:pt>
                <c:pt idx="327">
                  <c:v>239.07258649834006</c:v>
                </c:pt>
                <c:pt idx="328">
                  <c:v>239.05509831308973</c:v>
                </c:pt>
                <c:pt idx="329">
                  <c:v>238.97160460194385</c:v>
                </c:pt>
                <c:pt idx="330">
                  <c:v>238.83430113669056</c:v>
                </c:pt>
                <c:pt idx="331">
                  <c:v>238.64680975040307</c:v>
                </c:pt>
                <c:pt idx="332">
                  <c:v>238.40422315725999</c:v>
                </c:pt>
                <c:pt idx="333">
                  <c:v>238.13362379031912</c:v>
                </c:pt>
                <c:pt idx="334">
                  <c:v>237.90025346109101</c:v>
                </c:pt>
                <c:pt idx="335">
                  <c:v>237.74765362707547</c:v>
                </c:pt>
                <c:pt idx="336">
                  <c:v>237.65024682727164</c:v>
                </c:pt>
                <c:pt idx="337">
                  <c:v>237.54687917671089</c:v>
                </c:pt>
                <c:pt idx="338">
                  <c:v>237.40396991465286</c:v>
                </c:pt>
                <c:pt idx="339">
                  <c:v>237.22049158733387</c:v>
                </c:pt>
                <c:pt idx="340">
                  <c:v>236.99682683349761</c:v>
                </c:pt>
                <c:pt idx="341">
                  <c:v>236.74162228662937</c:v>
                </c:pt>
                <c:pt idx="342">
                  <c:v>236.4928703405366</c:v>
                </c:pt>
                <c:pt idx="343">
                  <c:v>236.30019540404962</c:v>
                </c:pt>
                <c:pt idx="344">
                  <c:v>236.2113613576592</c:v>
                </c:pt>
                <c:pt idx="345">
                  <c:v>236.28752307820912</c:v>
                </c:pt>
                <c:pt idx="346">
                  <c:v>236.56260919577954</c:v>
                </c:pt>
                <c:pt idx="347">
                  <c:v>236.94353744157229</c:v>
                </c:pt>
                <c:pt idx="348">
                  <c:v>237.21887375571072</c:v>
                </c:pt>
                <c:pt idx="349">
                  <c:v>237.23609589532538</c:v>
                </c:pt>
                <c:pt idx="350">
                  <c:v>237.03060510713982</c:v>
                </c:pt>
                <c:pt idx="351">
                  <c:v>236.72804645211511</c:v>
                </c:pt>
                <c:pt idx="352">
                  <c:v>236.37727896906264</c:v>
                </c:pt>
                <c:pt idx="353">
                  <c:v>235.9558186851861</c:v>
                </c:pt>
                <c:pt idx="354">
                  <c:v>235.50411729106867</c:v>
                </c:pt>
                <c:pt idx="355">
                  <c:v>235.16832703318576</c:v>
                </c:pt>
                <c:pt idx="356">
                  <c:v>235.08370653258609</c:v>
                </c:pt>
                <c:pt idx="357">
                  <c:v>235.24248654301292</c:v>
                </c:pt>
                <c:pt idx="358">
                  <c:v>235.50887393175736</c:v>
                </c:pt>
                <c:pt idx="359">
                  <c:v>235.76014155963998</c:v>
                </c:pt>
                <c:pt idx="360">
                  <c:v>235.96285903328476</c:v>
                </c:pt>
                <c:pt idx="361">
                  <c:v>236.10065916531835</c:v>
                </c:pt>
                <c:pt idx="362">
                  <c:v>236.11947178030684</c:v>
                </c:pt>
                <c:pt idx="363">
                  <c:v>236.01629715238451</c:v>
                </c:pt>
                <c:pt idx="364">
                  <c:v>235.90797744649049</c:v>
                </c:pt>
                <c:pt idx="365">
                  <c:v>235.90793521346092</c:v>
                </c:pt>
                <c:pt idx="366">
                  <c:v>235.97108730369374</c:v>
                </c:pt>
                <c:pt idx="367">
                  <c:v>235.95196898284539</c:v>
                </c:pt>
                <c:pt idx="368">
                  <c:v>235.78488529500524</c:v>
                </c:pt>
                <c:pt idx="369">
                  <c:v>235.52042522259296</c:v>
                </c:pt>
                <c:pt idx="370">
                  <c:v>235.22561492988839</c:v>
                </c:pt>
                <c:pt idx="371">
                  <c:v>234.96129222619226</c:v>
                </c:pt>
                <c:pt idx="372">
                  <c:v>234.82972092735153</c:v>
                </c:pt>
                <c:pt idx="373">
                  <c:v>234.89905689570969</c:v>
                </c:pt>
                <c:pt idx="374">
                  <c:v>235.0648290251267</c:v>
                </c:pt>
                <c:pt idx="375">
                  <c:v>235.11234473265702</c:v>
                </c:pt>
                <c:pt idx="376">
                  <c:v>234.9388845209815</c:v>
                </c:pt>
                <c:pt idx="377">
                  <c:v>234.62679669401788</c:v>
                </c:pt>
                <c:pt idx="378">
                  <c:v>234.32471401390256</c:v>
                </c:pt>
                <c:pt idx="379">
                  <c:v>234.16065552878499</c:v>
                </c:pt>
                <c:pt idx="380">
                  <c:v>234.22932119863151</c:v>
                </c:pt>
                <c:pt idx="381">
                  <c:v>234.53042824940201</c:v>
                </c:pt>
                <c:pt idx="382">
                  <c:v>234.91283095999239</c:v>
                </c:pt>
                <c:pt idx="383">
                  <c:v>235.17688275864546</c:v>
                </c:pt>
                <c:pt idx="384">
                  <c:v>235.25646054256407</c:v>
                </c:pt>
                <c:pt idx="385">
                  <c:v>235.25251836459856</c:v>
                </c:pt>
                <c:pt idx="386">
                  <c:v>235.28636545584163</c:v>
                </c:pt>
                <c:pt idx="387">
                  <c:v>235.35048402340152</c:v>
                </c:pt>
                <c:pt idx="388">
                  <c:v>235.2910152493973</c:v>
                </c:pt>
                <c:pt idx="389">
                  <c:v>234.93124940270127</c:v>
                </c:pt>
                <c:pt idx="390">
                  <c:v>234.26284746829373</c:v>
                </c:pt>
                <c:pt idx="391">
                  <c:v>233.53735195720947</c:v>
                </c:pt>
                <c:pt idx="392">
                  <c:v>233.11026316723709</c:v>
                </c:pt>
                <c:pt idx="393">
                  <c:v>233.13990185873277</c:v>
                </c:pt>
                <c:pt idx="394">
                  <c:v>233.45907751095248</c:v>
                </c:pt>
                <c:pt idx="395">
                  <c:v>233.77940963477886</c:v>
                </c:pt>
                <c:pt idx="396">
                  <c:v>233.98238796699854</c:v>
                </c:pt>
                <c:pt idx="397">
                  <c:v>234.13661065683453</c:v>
                </c:pt>
                <c:pt idx="398">
                  <c:v>234.26521513571171</c:v>
                </c:pt>
                <c:pt idx="399">
                  <c:v>234.23250623743866</c:v>
                </c:pt>
                <c:pt idx="400">
                  <c:v>233.92304016177678</c:v>
                </c:pt>
                <c:pt idx="401">
                  <c:v>233.45797940985292</c:v>
                </c:pt>
                <c:pt idx="402">
                  <c:v>233.13116688248718</c:v>
                </c:pt>
                <c:pt idx="403">
                  <c:v>233.11927174790588</c:v>
                </c:pt>
                <c:pt idx="404">
                  <c:v>233.32675587442225</c:v>
                </c:pt>
                <c:pt idx="405">
                  <c:v>233.53354671181575</c:v>
                </c:pt>
                <c:pt idx="406">
                  <c:v>233.60410144824942</c:v>
                </c:pt>
                <c:pt idx="407">
                  <c:v>233.51058901269229</c:v>
                </c:pt>
                <c:pt idx="408">
                  <c:v>233.25374265927553</c:v>
                </c:pt>
                <c:pt idx="409">
                  <c:v>232.85598480420495</c:v>
                </c:pt>
                <c:pt idx="410">
                  <c:v>232.4009304495633</c:v>
                </c:pt>
                <c:pt idx="411">
                  <c:v>232.01707045997381</c:v>
                </c:pt>
                <c:pt idx="412">
                  <c:v>231.82213439447736</c:v>
                </c:pt>
                <c:pt idx="413">
                  <c:v>231.89145710411822</c:v>
                </c:pt>
                <c:pt idx="414">
                  <c:v>232.23799786953839</c:v>
                </c:pt>
                <c:pt idx="415">
                  <c:v>232.7722177091245</c:v>
                </c:pt>
                <c:pt idx="416">
                  <c:v>233.28851808663813</c:v>
                </c:pt>
                <c:pt idx="417">
                  <c:v>233.55311818684294</c:v>
                </c:pt>
                <c:pt idx="418">
                  <c:v>233.45839008513065</c:v>
                </c:pt>
                <c:pt idx="419">
                  <c:v>233.09543334854871</c:v>
                </c:pt>
                <c:pt idx="420">
                  <c:v>232.66765147868401</c:v>
                </c:pt>
                <c:pt idx="421">
                  <c:v>232.34013290513269</c:v>
                </c:pt>
                <c:pt idx="422">
                  <c:v>232.15551702462491</c:v>
                </c:pt>
                <c:pt idx="423">
                  <c:v>232.0593469380984</c:v>
                </c:pt>
                <c:pt idx="424">
                  <c:v>232.00088788246654</c:v>
                </c:pt>
                <c:pt idx="425">
                  <c:v>232.00611152814676</c:v>
                </c:pt>
                <c:pt idx="426">
                  <c:v>232.1269766578655</c:v>
                </c:pt>
                <c:pt idx="427">
                  <c:v>232.32549827786085</c:v>
                </c:pt>
                <c:pt idx="428">
                  <c:v>232.44513484302453</c:v>
                </c:pt>
                <c:pt idx="429">
                  <c:v>232.31689933028053</c:v>
                </c:pt>
                <c:pt idx="430">
                  <c:v>231.9094575873504</c:v>
                </c:pt>
                <c:pt idx="431">
                  <c:v>231.38296541408857</c:v>
                </c:pt>
                <c:pt idx="432">
                  <c:v>230.96811930403041</c:v>
                </c:pt>
                <c:pt idx="433">
                  <c:v>230.7755567984911</c:v>
                </c:pt>
                <c:pt idx="434">
                  <c:v>230.73670296112715</c:v>
                </c:pt>
                <c:pt idx="435">
                  <c:v>230.70107883079743</c:v>
                </c:pt>
                <c:pt idx="436">
                  <c:v>230.54560500469029</c:v>
                </c:pt>
                <c:pt idx="437">
                  <c:v>230.24415930217231</c:v>
                </c:pt>
                <c:pt idx="438">
                  <c:v>229.92041646232508</c:v>
                </c:pt>
                <c:pt idx="439">
                  <c:v>229.79936614639189</c:v>
                </c:pt>
                <c:pt idx="440">
                  <c:v>230.02665228802783</c:v>
                </c:pt>
                <c:pt idx="441">
                  <c:v>230.55175405512145</c:v>
                </c:pt>
                <c:pt idx="442">
                  <c:v>231.20103471621672</c:v>
                </c:pt>
                <c:pt idx="443">
                  <c:v>231.78957891387941</c:v>
                </c:pt>
                <c:pt idx="444">
                  <c:v>232.16120954429013</c:v>
                </c:pt>
                <c:pt idx="445">
                  <c:v>232.23719720883082</c:v>
                </c:pt>
                <c:pt idx="446">
                  <c:v>232.05783095113179</c:v>
                </c:pt>
                <c:pt idx="447">
                  <c:v>231.70944461424</c:v>
                </c:pt>
                <c:pt idx="448">
                  <c:v>231.22571079559862</c:v>
                </c:pt>
                <c:pt idx="449">
                  <c:v>230.61484529971199</c:v>
                </c:pt>
                <c:pt idx="450">
                  <c:v>229.94420251220822</c:v>
                </c:pt>
                <c:pt idx="451">
                  <c:v>229.35119719065611</c:v>
                </c:pt>
                <c:pt idx="452">
                  <c:v>228.999961965274</c:v>
                </c:pt>
                <c:pt idx="453">
                  <c:v>229.03309662602274</c:v>
                </c:pt>
                <c:pt idx="454">
                  <c:v>229.49402378273953</c:v>
                </c:pt>
                <c:pt idx="455">
                  <c:v>230.23566054403261</c:v>
                </c:pt>
                <c:pt idx="456">
                  <c:v>230.93504737079368</c:v>
                </c:pt>
                <c:pt idx="457">
                  <c:v>231.28703440183708</c:v>
                </c:pt>
                <c:pt idx="458">
                  <c:v>231.23294916047342</c:v>
                </c:pt>
                <c:pt idx="459">
                  <c:v>230.97523037206014</c:v>
                </c:pt>
                <c:pt idx="460">
                  <c:v>230.7486940889207</c:v>
                </c:pt>
                <c:pt idx="461">
                  <c:v>230.61067586910173</c:v>
                </c:pt>
                <c:pt idx="462">
                  <c:v>230.47779457905858</c:v>
                </c:pt>
                <c:pt idx="463">
                  <c:v>230.32357567433337</c:v>
                </c:pt>
                <c:pt idx="464">
                  <c:v>230.26127038744556</c:v>
                </c:pt>
                <c:pt idx="465">
                  <c:v>230.39110237858901</c:v>
                </c:pt>
                <c:pt idx="466">
                  <c:v>230.60719560508309</c:v>
                </c:pt>
                <c:pt idx="467">
                  <c:v>230.64437337445318</c:v>
                </c:pt>
                <c:pt idx="468">
                  <c:v>230.34340433273189</c:v>
                </c:pt>
                <c:pt idx="469">
                  <c:v>229.810413215625</c:v>
                </c:pt>
                <c:pt idx="470">
                  <c:v>229.29283625925075</c:v>
                </c:pt>
                <c:pt idx="471">
                  <c:v>228.9644694453911</c:v>
                </c:pt>
                <c:pt idx="472">
                  <c:v>228.84714167874449</c:v>
                </c:pt>
                <c:pt idx="473">
                  <c:v>228.84733284726514</c:v>
                </c:pt>
                <c:pt idx="474">
                  <c:v>228.81659333365644</c:v>
                </c:pt>
                <c:pt idx="475">
                  <c:v>228.64415473295637</c:v>
                </c:pt>
                <c:pt idx="476">
                  <c:v>228.35184749296681</c:v>
                </c:pt>
                <c:pt idx="477">
                  <c:v>228.0834530106053</c:v>
                </c:pt>
                <c:pt idx="478">
                  <c:v>227.98290036108008</c:v>
                </c:pt>
                <c:pt idx="479">
                  <c:v>228.07879687477208</c:v>
                </c:pt>
                <c:pt idx="480">
                  <c:v>228.26104083863973</c:v>
                </c:pt>
                <c:pt idx="481">
                  <c:v>228.36257956482447</c:v>
                </c:pt>
                <c:pt idx="482">
                  <c:v>228.31165940115523</c:v>
                </c:pt>
                <c:pt idx="483">
                  <c:v>228.22701353273516</c:v>
                </c:pt>
                <c:pt idx="484">
                  <c:v>228.3032942769151</c:v>
                </c:pt>
                <c:pt idx="485">
                  <c:v>228.56184081991751</c:v>
                </c:pt>
                <c:pt idx="486">
                  <c:v>228.78703905035655</c:v>
                </c:pt>
                <c:pt idx="487">
                  <c:v>228.77580175019989</c:v>
                </c:pt>
                <c:pt idx="488">
                  <c:v>228.58901104205609</c:v>
                </c:pt>
                <c:pt idx="489">
                  <c:v>228.48841921824408</c:v>
                </c:pt>
                <c:pt idx="490">
                  <c:v>228.65947915311017</c:v>
                </c:pt>
                <c:pt idx="491">
                  <c:v>229.03243794640289</c:v>
                </c:pt>
                <c:pt idx="492">
                  <c:v>229.36094755428832</c:v>
                </c:pt>
                <c:pt idx="493">
                  <c:v>229.46369514565032</c:v>
                </c:pt>
                <c:pt idx="494">
                  <c:v>229.36619475580949</c:v>
                </c:pt>
                <c:pt idx="495">
                  <c:v>229.19329124083399</c:v>
                </c:pt>
                <c:pt idx="496">
                  <c:v>228.99357793294487</c:v>
                </c:pt>
                <c:pt idx="497">
                  <c:v>228.74005991855518</c:v>
                </c:pt>
                <c:pt idx="498">
                  <c:v>228.45406831044488</c:v>
                </c:pt>
                <c:pt idx="499">
                  <c:v>228.24205060027049</c:v>
                </c:pt>
                <c:pt idx="500">
                  <c:v>228.20083516592385</c:v>
                </c:pt>
                <c:pt idx="501">
                  <c:v>228.31350488634371</c:v>
                </c:pt>
                <c:pt idx="502">
                  <c:v>228.44738304595194</c:v>
                </c:pt>
                <c:pt idx="503">
                  <c:v>228.46103955844058</c:v>
                </c:pt>
                <c:pt idx="504">
                  <c:v>228.31460498197845</c:v>
                </c:pt>
                <c:pt idx="505">
                  <c:v>228.06312245729637</c:v>
                </c:pt>
                <c:pt idx="506">
                  <c:v>227.75641348540603</c:v>
                </c:pt>
                <c:pt idx="507">
                  <c:v>227.39496054845168</c:v>
                </c:pt>
                <c:pt idx="508">
                  <c:v>227.00235045278055</c:v>
                </c:pt>
                <c:pt idx="509">
                  <c:v>226.6972548737389</c:v>
                </c:pt>
                <c:pt idx="510">
                  <c:v>226.6393683937963</c:v>
                </c:pt>
                <c:pt idx="511">
                  <c:v>226.88006651481331</c:v>
                </c:pt>
                <c:pt idx="512">
                  <c:v>227.27330369912283</c:v>
                </c:pt>
                <c:pt idx="513">
                  <c:v>227.56715203656944</c:v>
                </c:pt>
                <c:pt idx="514">
                  <c:v>227.6071402343855</c:v>
                </c:pt>
                <c:pt idx="515">
                  <c:v>227.43147267728665</c:v>
                </c:pt>
                <c:pt idx="516">
                  <c:v>227.16779366223409</c:v>
                </c:pt>
                <c:pt idx="517">
                  <c:v>226.906137790863</c:v>
                </c:pt>
                <c:pt idx="518">
                  <c:v>226.70756288697606</c:v>
                </c:pt>
                <c:pt idx="519">
                  <c:v>226.65155749239761</c:v>
                </c:pt>
                <c:pt idx="520">
                  <c:v>226.77395636734173</c:v>
                </c:pt>
                <c:pt idx="521">
                  <c:v>226.96677917588278</c:v>
                </c:pt>
                <c:pt idx="522">
                  <c:v>227.02785541853532</c:v>
                </c:pt>
                <c:pt idx="523">
                  <c:v>226.86718320726388</c:v>
                </c:pt>
                <c:pt idx="524">
                  <c:v>226.63118776010973</c:v>
                </c:pt>
                <c:pt idx="525">
                  <c:v>226.55449440057018</c:v>
                </c:pt>
                <c:pt idx="526">
                  <c:v>226.6882916133047</c:v>
                </c:pt>
                <c:pt idx="527">
                  <c:v>226.83698517847279</c:v>
                </c:pt>
                <c:pt idx="528">
                  <c:v>226.78113377284183</c:v>
                </c:pt>
                <c:pt idx="529">
                  <c:v>226.50558104550231</c:v>
                </c:pt>
                <c:pt idx="530">
                  <c:v>226.17369360680794</c:v>
                </c:pt>
                <c:pt idx="531">
                  <c:v>225.9413424338386</c:v>
                </c:pt>
                <c:pt idx="532">
                  <c:v>225.86900624901278</c:v>
                </c:pt>
                <c:pt idx="533">
                  <c:v>225.96041456599158</c:v>
                </c:pt>
                <c:pt idx="534">
                  <c:v>226.16361523058833</c:v>
                </c:pt>
                <c:pt idx="535">
                  <c:v>226.33669514815594</c:v>
                </c:pt>
                <c:pt idx="536">
                  <c:v>226.33561897357171</c:v>
                </c:pt>
                <c:pt idx="537">
                  <c:v>226.17247214494716</c:v>
                </c:pt>
                <c:pt idx="538">
                  <c:v>226.00422589492882</c:v>
                </c:pt>
                <c:pt idx="539">
                  <c:v>225.95150348116965</c:v>
                </c:pt>
                <c:pt idx="540">
                  <c:v>226.00785018348859</c:v>
                </c:pt>
                <c:pt idx="541">
                  <c:v>226.11594310040363</c:v>
                </c:pt>
                <c:pt idx="542">
                  <c:v>226.2295338442768</c:v>
                </c:pt>
                <c:pt idx="543">
                  <c:v>226.29398698093442</c:v>
                </c:pt>
                <c:pt idx="544">
                  <c:v>226.25437535048016</c:v>
                </c:pt>
                <c:pt idx="545">
                  <c:v>226.10882095213015</c:v>
                </c:pt>
                <c:pt idx="546">
                  <c:v>225.91854865751759</c:v>
                </c:pt>
                <c:pt idx="547">
                  <c:v>225.75912975950394</c:v>
                </c:pt>
                <c:pt idx="548">
                  <c:v>225.66997876401899</c:v>
                </c:pt>
                <c:pt idx="549">
                  <c:v>225.64044501276442</c:v>
                </c:pt>
                <c:pt idx="550">
                  <c:v>225.64088448926725</c:v>
                </c:pt>
                <c:pt idx="551">
                  <c:v>225.67038276564506</c:v>
                </c:pt>
                <c:pt idx="552">
                  <c:v>225.75414178690946</c:v>
                </c:pt>
                <c:pt idx="553">
                  <c:v>225.87347593202151</c:v>
                </c:pt>
                <c:pt idx="554">
                  <c:v>225.92564925431418</c:v>
                </c:pt>
                <c:pt idx="555">
                  <c:v>225.80449590512211</c:v>
                </c:pt>
                <c:pt idx="556">
                  <c:v>225.52718853641147</c:v>
                </c:pt>
                <c:pt idx="557">
                  <c:v>225.2384177141484</c:v>
                </c:pt>
                <c:pt idx="558">
                  <c:v>225.06305204303078</c:v>
                </c:pt>
                <c:pt idx="559">
                  <c:v>224.98399652419147</c:v>
                </c:pt>
                <c:pt idx="560">
                  <c:v>224.90618742148519</c:v>
                </c:pt>
                <c:pt idx="561">
                  <c:v>224.82030142053929</c:v>
                </c:pt>
                <c:pt idx="562">
                  <c:v>224.83457620062907</c:v>
                </c:pt>
                <c:pt idx="563">
                  <c:v>225.01960844592156</c:v>
                </c:pt>
                <c:pt idx="564">
                  <c:v>225.26361427443032</c:v>
                </c:pt>
                <c:pt idx="565">
                  <c:v>225.32967359748906</c:v>
                </c:pt>
                <c:pt idx="566">
                  <c:v>225.07141247737471</c:v>
                </c:pt>
                <c:pt idx="567">
                  <c:v>224.57469104240676</c:v>
                </c:pt>
                <c:pt idx="568">
                  <c:v>224.06917740225663</c:v>
                </c:pt>
                <c:pt idx="569">
                  <c:v>223.73209638442978</c:v>
                </c:pt>
                <c:pt idx="570">
                  <c:v>223.6229163812292</c:v>
                </c:pt>
                <c:pt idx="571">
                  <c:v>223.76064710686288</c:v>
                </c:pt>
                <c:pt idx="572">
                  <c:v>224.1450928052551</c:v>
                </c:pt>
                <c:pt idx="573">
                  <c:v>224.67622630517926</c:v>
                </c:pt>
                <c:pt idx="574">
                  <c:v>225.15295004117445</c:v>
                </c:pt>
                <c:pt idx="575">
                  <c:v>225.41380956119158</c:v>
                </c:pt>
                <c:pt idx="576">
                  <c:v>225.44210414173864</c:v>
                </c:pt>
                <c:pt idx="577">
                  <c:v>225.32474806781363</c:v>
                </c:pt>
                <c:pt idx="578">
                  <c:v>225.16399721829023</c:v>
                </c:pt>
                <c:pt idx="579">
                  <c:v>225.0349270823929</c:v>
                </c:pt>
                <c:pt idx="580">
                  <c:v>224.96275671445494</c:v>
                </c:pt>
                <c:pt idx="581">
                  <c:v>224.89911344902117</c:v>
                </c:pt>
                <c:pt idx="582">
                  <c:v>224.74572986552022</c:v>
                </c:pt>
                <c:pt idx="583">
                  <c:v>224.44620301700294</c:v>
                </c:pt>
                <c:pt idx="584">
                  <c:v>224.05750072430396</c:v>
                </c:pt>
                <c:pt idx="585">
                  <c:v>223.70189608848654</c:v>
                </c:pt>
                <c:pt idx="586">
                  <c:v>223.44711524613521</c:v>
                </c:pt>
                <c:pt idx="587">
                  <c:v>223.26355037370999</c:v>
                </c:pt>
                <c:pt idx="588">
                  <c:v>223.10302592235567</c:v>
                </c:pt>
                <c:pt idx="589">
                  <c:v>222.98052165587723</c:v>
                </c:pt>
                <c:pt idx="590">
                  <c:v>222.94880343595116</c:v>
                </c:pt>
                <c:pt idx="591">
                  <c:v>223.01280699110325</c:v>
                </c:pt>
                <c:pt idx="592">
                  <c:v>223.10729539627141</c:v>
                </c:pt>
                <c:pt idx="593">
                  <c:v>223.16697021444642</c:v>
                </c:pt>
                <c:pt idx="594">
                  <c:v>223.19793208489403</c:v>
                </c:pt>
                <c:pt idx="595">
                  <c:v>223.26351069579323</c:v>
                </c:pt>
                <c:pt idx="596">
                  <c:v>223.4081792241935</c:v>
                </c:pt>
                <c:pt idx="597">
                  <c:v>223.6095896767896</c:v>
                </c:pt>
                <c:pt idx="598">
                  <c:v>223.79270898032388</c:v>
                </c:pt>
                <c:pt idx="599">
                  <c:v>223.87252012852056</c:v>
                </c:pt>
                <c:pt idx="600">
                  <c:v>223.80062829426217</c:v>
                </c:pt>
                <c:pt idx="601">
                  <c:v>223.6036993146563</c:v>
                </c:pt>
                <c:pt idx="602">
                  <c:v>223.3765759211833</c:v>
                </c:pt>
                <c:pt idx="603">
                  <c:v>223.21075958860084</c:v>
                </c:pt>
                <c:pt idx="604">
                  <c:v>223.12426221100347</c:v>
                </c:pt>
                <c:pt idx="605">
                  <c:v>223.07550034220685</c:v>
                </c:pt>
                <c:pt idx="606">
                  <c:v>223.02536455115205</c:v>
                </c:pt>
                <c:pt idx="607">
                  <c:v>222.95867286554298</c:v>
                </c:pt>
                <c:pt idx="608">
                  <c:v>222.88160176247627</c:v>
                </c:pt>
                <c:pt idx="609">
                  <c:v>222.82921228750359</c:v>
                </c:pt>
                <c:pt idx="610">
                  <c:v>222.82594039655811</c:v>
                </c:pt>
                <c:pt idx="611">
                  <c:v>222.81618112361861</c:v>
                </c:pt>
                <c:pt idx="612">
                  <c:v>222.69590347064496</c:v>
                </c:pt>
                <c:pt idx="613">
                  <c:v>222.43492482122068</c:v>
                </c:pt>
                <c:pt idx="614">
                  <c:v>222.11796989067926</c:v>
                </c:pt>
                <c:pt idx="615">
                  <c:v>221.85134297286226</c:v>
                </c:pt>
                <c:pt idx="616">
                  <c:v>221.66349214018084</c:v>
                </c:pt>
                <c:pt idx="617">
                  <c:v>221.50419446162772</c:v>
                </c:pt>
                <c:pt idx="618">
                  <c:v>221.31717439603307</c:v>
                </c:pt>
                <c:pt idx="619">
                  <c:v>221.10670735036899</c:v>
                </c:pt>
                <c:pt idx="620">
                  <c:v>220.94588058457464</c:v>
                </c:pt>
                <c:pt idx="621">
                  <c:v>220.91590908209736</c:v>
                </c:pt>
                <c:pt idx="622">
                  <c:v>221.02322937323589</c:v>
                </c:pt>
                <c:pt idx="623">
                  <c:v>221.18795779929968</c:v>
                </c:pt>
                <c:pt idx="624">
                  <c:v>221.32676867054039</c:v>
                </c:pt>
                <c:pt idx="625">
                  <c:v>221.42696802854573</c:v>
                </c:pt>
                <c:pt idx="626">
                  <c:v>221.53246147336748</c:v>
                </c:pt>
                <c:pt idx="627">
                  <c:v>221.68479600999407</c:v>
                </c:pt>
                <c:pt idx="628">
                  <c:v>221.88185459379403</c:v>
                </c:pt>
                <c:pt idx="629">
                  <c:v>222.0688570477592</c:v>
                </c:pt>
                <c:pt idx="630">
                  <c:v>222.16709630264853</c:v>
                </c:pt>
                <c:pt idx="631">
                  <c:v>222.13634487103664</c:v>
                </c:pt>
                <c:pt idx="632">
                  <c:v>222.0256349585062</c:v>
                </c:pt>
                <c:pt idx="633">
                  <c:v>221.94320740247304</c:v>
                </c:pt>
                <c:pt idx="634">
                  <c:v>221.94311250718155</c:v>
                </c:pt>
                <c:pt idx="635">
                  <c:v>221.9530425788204</c:v>
                </c:pt>
                <c:pt idx="636">
                  <c:v>221.8531497614506</c:v>
                </c:pt>
                <c:pt idx="637">
                  <c:v>221.617693062157</c:v>
                </c:pt>
                <c:pt idx="638">
                  <c:v>221.3408320149083</c:v>
                </c:pt>
                <c:pt idx="639">
                  <c:v>221.13038470526271</c:v>
                </c:pt>
                <c:pt idx="640">
                  <c:v>221.0228045572785</c:v>
                </c:pt>
                <c:pt idx="641">
                  <c:v>221.01760958690039</c:v>
                </c:pt>
                <c:pt idx="642">
                  <c:v>221.14838144237075</c:v>
                </c:pt>
                <c:pt idx="643">
                  <c:v>221.45710820291652</c:v>
                </c:pt>
                <c:pt idx="644">
                  <c:v>221.88411838584099</c:v>
                </c:pt>
                <c:pt idx="645">
                  <c:v>222.22655414036126</c:v>
                </c:pt>
                <c:pt idx="646">
                  <c:v>222.2667686921601</c:v>
                </c:pt>
                <c:pt idx="647">
                  <c:v>221.96981998610761</c:v>
                </c:pt>
                <c:pt idx="648">
                  <c:v>221.52631656140403</c:v>
                </c:pt>
                <c:pt idx="649">
                  <c:v>221.17225299540681</c:v>
                </c:pt>
                <c:pt idx="650">
                  <c:v>220.9975593279618</c:v>
                </c:pt>
                <c:pt idx="651">
                  <c:v>220.95456645365255</c:v>
                </c:pt>
                <c:pt idx="652">
                  <c:v>220.98915508657768</c:v>
                </c:pt>
                <c:pt idx="653">
                  <c:v>221.09309301541401</c:v>
                </c:pt>
                <c:pt idx="654">
                  <c:v>221.2521349610733</c:v>
                </c:pt>
                <c:pt idx="655">
                  <c:v>221.40415659490284</c:v>
                </c:pt>
                <c:pt idx="656">
                  <c:v>221.46705342382359</c:v>
                </c:pt>
                <c:pt idx="657">
                  <c:v>221.4009124697439</c:v>
                </c:pt>
                <c:pt idx="658">
                  <c:v>221.23321560056633</c:v>
                </c:pt>
                <c:pt idx="659">
                  <c:v>221.01683493764938</c:v>
                </c:pt>
                <c:pt idx="660">
                  <c:v>220.78401793618491</c:v>
                </c:pt>
                <c:pt idx="661">
                  <c:v>220.56350958010756</c:v>
                </c:pt>
                <c:pt idx="662">
                  <c:v>220.40657136039272</c:v>
                </c:pt>
                <c:pt idx="663">
                  <c:v>220.33659888069059</c:v>
                </c:pt>
                <c:pt idx="664">
                  <c:v>220.28357716533753</c:v>
                </c:pt>
                <c:pt idx="665">
                  <c:v>220.13941791739123</c:v>
                </c:pt>
                <c:pt idx="666">
                  <c:v>219.90314625119248</c:v>
                </c:pt>
                <c:pt idx="667">
                  <c:v>219.71728366423511</c:v>
                </c:pt>
                <c:pt idx="668">
                  <c:v>219.72947195852737</c:v>
                </c:pt>
                <c:pt idx="669">
                  <c:v>219.96641497342128</c:v>
                </c:pt>
                <c:pt idx="670">
                  <c:v>220.35920892094146</c:v>
                </c:pt>
                <c:pt idx="671">
                  <c:v>220.8058526202482</c:v>
                </c:pt>
                <c:pt idx="672">
                  <c:v>221.16276441792149</c:v>
                </c:pt>
                <c:pt idx="673">
                  <c:v>221.27151641260085</c:v>
                </c:pt>
                <c:pt idx="674">
                  <c:v>221.09738089240869</c:v>
                </c:pt>
                <c:pt idx="675">
                  <c:v>220.81672532055367</c:v>
                </c:pt>
                <c:pt idx="676">
                  <c:v>220.68125835156036</c:v>
                </c:pt>
                <c:pt idx="677">
                  <c:v>220.76184864339837</c:v>
                </c:pt>
                <c:pt idx="678">
                  <c:v>220.85272397262253</c:v>
                </c:pt>
                <c:pt idx="679">
                  <c:v>220.66900089717609</c:v>
                </c:pt>
                <c:pt idx="680">
                  <c:v>220.15331925891684</c:v>
                </c:pt>
                <c:pt idx="681">
                  <c:v>219.5587682108897</c:v>
                </c:pt>
                <c:pt idx="682">
                  <c:v>219.20722082441154</c:v>
                </c:pt>
                <c:pt idx="683">
                  <c:v>219.20886260523019</c:v>
                </c:pt>
                <c:pt idx="684">
                  <c:v>219.44812464875903</c:v>
                </c:pt>
                <c:pt idx="685">
                  <c:v>219.75496068833917</c:v>
                </c:pt>
                <c:pt idx="686">
                  <c:v>219.99257105438721</c:v>
                </c:pt>
                <c:pt idx="687">
                  <c:v>220.0424724033893</c:v>
                </c:pt>
                <c:pt idx="688">
                  <c:v>219.84538380602692</c:v>
                </c:pt>
                <c:pt idx="689">
                  <c:v>219.47819106891069</c:v>
                </c:pt>
                <c:pt idx="690">
                  <c:v>219.1117883942473</c:v>
                </c:pt>
                <c:pt idx="691">
                  <c:v>218.86953305941447</c:v>
                </c:pt>
                <c:pt idx="692">
                  <c:v>218.76647178959408</c:v>
                </c:pt>
                <c:pt idx="693">
                  <c:v>218.77389900526231</c:v>
                </c:pt>
                <c:pt idx="694">
                  <c:v>218.87315217592717</c:v>
                </c:pt>
                <c:pt idx="695">
                  <c:v>219.03750621440088</c:v>
                </c:pt>
                <c:pt idx="696">
                  <c:v>219.22944420386406</c:v>
                </c:pt>
                <c:pt idx="697">
                  <c:v>219.4317224376517</c:v>
                </c:pt>
                <c:pt idx="698">
                  <c:v>219.6149739214446</c:v>
                </c:pt>
                <c:pt idx="699">
                  <c:v>219.67195051975102</c:v>
                </c:pt>
                <c:pt idx="700">
                  <c:v>219.48904630412912</c:v>
                </c:pt>
                <c:pt idx="701">
                  <c:v>219.12215716549673</c:v>
                </c:pt>
                <c:pt idx="702">
                  <c:v>218.80303929195512</c:v>
                </c:pt>
                <c:pt idx="703">
                  <c:v>218.71712280924859</c:v>
                </c:pt>
                <c:pt idx="704">
                  <c:v>218.85040614711744</c:v>
                </c:pt>
                <c:pt idx="705">
                  <c:v>219.0869220505574</c:v>
                </c:pt>
                <c:pt idx="706">
                  <c:v>219.3574524400579</c:v>
                </c:pt>
                <c:pt idx="707">
                  <c:v>219.62651627650752</c:v>
                </c:pt>
                <c:pt idx="708">
                  <c:v>219.81378588871667</c:v>
                </c:pt>
                <c:pt idx="709">
                  <c:v>219.83284857483488</c:v>
                </c:pt>
                <c:pt idx="710">
                  <c:v>219.70205596768869</c:v>
                </c:pt>
                <c:pt idx="711">
                  <c:v>219.55533796163371</c:v>
                </c:pt>
                <c:pt idx="712">
                  <c:v>219.52674056072331</c:v>
                </c:pt>
                <c:pt idx="713">
                  <c:v>219.63851089593081</c:v>
                </c:pt>
                <c:pt idx="714">
                  <c:v>219.79924372799223</c:v>
                </c:pt>
                <c:pt idx="715">
                  <c:v>219.8926699102754</c:v>
                </c:pt>
                <c:pt idx="716">
                  <c:v>219.85466781935921</c:v>
                </c:pt>
                <c:pt idx="717">
                  <c:v>219.6863374968398</c:v>
                </c:pt>
                <c:pt idx="718">
                  <c:v>219.44705357283925</c:v>
                </c:pt>
                <c:pt idx="719">
                  <c:v>219.23886124502485</c:v>
                </c:pt>
                <c:pt idx="720">
                  <c:v>219.13167239337673</c:v>
                </c:pt>
                <c:pt idx="721">
                  <c:v>219.08159686984277</c:v>
                </c:pt>
                <c:pt idx="722">
                  <c:v>218.97333788526601</c:v>
                </c:pt>
                <c:pt idx="723">
                  <c:v>218.7567824094169</c:v>
                </c:pt>
                <c:pt idx="724">
                  <c:v>218.50384085679687</c:v>
                </c:pt>
                <c:pt idx="725">
                  <c:v>218.33006015042321</c:v>
                </c:pt>
                <c:pt idx="726">
                  <c:v>218.29353904960971</c:v>
                </c:pt>
                <c:pt idx="727">
                  <c:v>218.36330963437217</c:v>
                </c:pt>
                <c:pt idx="728">
                  <c:v>218.44234235394953</c:v>
                </c:pt>
                <c:pt idx="729">
                  <c:v>218.41688982386449</c:v>
                </c:pt>
                <c:pt idx="730">
                  <c:v>218.23731952392069</c:v>
                </c:pt>
                <c:pt idx="731">
                  <c:v>217.98101800446096</c:v>
                </c:pt>
                <c:pt idx="732">
                  <c:v>217.80374755922236</c:v>
                </c:pt>
                <c:pt idx="733">
                  <c:v>217.80680859499546</c:v>
                </c:pt>
                <c:pt idx="734">
                  <c:v>217.96321526424998</c:v>
                </c:pt>
                <c:pt idx="735">
                  <c:v>218.1597746311059</c:v>
                </c:pt>
                <c:pt idx="736">
                  <c:v>218.28443731509896</c:v>
                </c:pt>
                <c:pt idx="737">
                  <c:v>218.28896974062053</c:v>
                </c:pt>
                <c:pt idx="738">
                  <c:v>218.20012762907402</c:v>
                </c:pt>
                <c:pt idx="739">
                  <c:v>218.08212225244114</c:v>
                </c:pt>
                <c:pt idx="740">
                  <c:v>217.99555170032875</c:v>
                </c:pt>
                <c:pt idx="741">
                  <c:v>217.98319550794753</c:v>
                </c:pt>
                <c:pt idx="742">
                  <c:v>218.03889539268636</c:v>
                </c:pt>
                <c:pt idx="743">
                  <c:v>218.052383438584</c:v>
                </c:pt>
                <c:pt idx="744">
                  <c:v>217.85522289572066</c:v>
                </c:pt>
                <c:pt idx="745">
                  <c:v>217.42185885233528</c:v>
                </c:pt>
                <c:pt idx="746">
                  <c:v>216.99777579128039</c:v>
                </c:pt>
                <c:pt idx="747">
                  <c:v>216.91349131821701</c:v>
                </c:pt>
                <c:pt idx="748">
                  <c:v>217.2465487535853</c:v>
                </c:pt>
                <c:pt idx="749">
                  <c:v>217.72991390411795</c:v>
                </c:pt>
                <c:pt idx="750">
                  <c:v>218.00388241343524</c:v>
                </c:pt>
                <c:pt idx="751">
                  <c:v>217.91955535726964</c:v>
                </c:pt>
                <c:pt idx="752">
                  <c:v>217.60868660736605</c:v>
                </c:pt>
                <c:pt idx="753">
                  <c:v>217.31819932191706</c:v>
                </c:pt>
                <c:pt idx="754">
                  <c:v>217.21293539904173</c:v>
                </c:pt>
                <c:pt idx="755">
                  <c:v>217.3142699545372</c:v>
                </c:pt>
                <c:pt idx="756">
                  <c:v>217.55995913846374</c:v>
                </c:pt>
                <c:pt idx="757">
                  <c:v>217.86808494578094</c:v>
                </c:pt>
                <c:pt idx="758">
                  <c:v>218.14687938562733</c:v>
                </c:pt>
                <c:pt idx="759">
                  <c:v>218.28704195678023</c:v>
                </c:pt>
                <c:pt idx="760">
                  <c:v>218.19932187479787</c:v>
                </c:pt>
                <c:pt idx="761">
                  <c:v>217.8974242851271</c:v>
                </c:pt>
                <c:pt idx="762">
                  <c:v>217.51951923899117</c:v>
                </c:pt>
                <c:pt idx="763">
                  <c:v>217.20916154150197</c:v>
                </c:pt>
                <c:pt idx="764">
                  <c:v>216.98510076537261</c:v>
                </c:pt>
                <c:pt idx="765">
                  <c:v>216.78571673344589</c:v>
                </c:pt>
                <c:pt idx="766">
                  <c:v>216.61418628783866</c:v>
                </c:pt>
                <c:pt idx="767">
                  <c:v>216.55258605975035</c:v>
                </c:pt>
                <c:pt idx="768">
                  <c:v>216.63258558841707</c:v>
                </c:pt>
                <c:pt idx="769">
                  <c:v>216.76988065694059</c:v>
                </c:pt>
                <c:pt idx="770">
                  <c:v>216.84992934536427</c:v>
                </c:pt>
                <c:pt idx="771">
                  <c:v>216.83159336005733</c:v>
                </c:pt>
                <c:pt idx="772">
                  <c:v>216.74633798258125</c:v>
                </c:pt>
                <c:pt idx="773">
                  <c:v>216.63868113004554</c:v>
                </c:pt>
                <c:pt idx="774">
                  <c:v>216.54931250967289</c:v>
                </c:pt>
                <c:pt idx="775">
                  <c:v>216.53597102266755</c:v>
                </c:pt>
                <c:pt idx="776">
                  <c:v>216.6465845823511</c:v>
                </c:pt>
                <c:pt idx="777">
                  <c:v>216.84163537228349</c:v>
                </c:pt>
                <c:pt idx="778">
                  <c:v>216.98370764871959</c:v>
                </c:pt>
                <c:pt idx="779">
                  <c:v>216.95049175021211</c:v>
                </c:pt>
                <c:pt idx="780">
                  <c:v>216.74535605653753</c:v>
                </c:pt>
                <c:pt idx="781">
                  <c:v>216.46736882668642</c:v>
                </c:pt>
                <c:pt idx="782">
                  <c:v>216.19390318171443</c:v>
                </c:pt>
                <c:pt idx="783">
                  <c:v>215.93225287398946</c:v>
                </c:pt>
                <c:pt idx="784">
                  <c:v>215.67175719899618</c:v>
                </c:pt>
                <c:pt idx="785">
                  <c:v>215.43184751771176</c:v>
                </c:pt>
                <c:pt idx="786">
                  <c:v>215.25103118700116</c:v>
                </c:pt>
                <c:pt idx="787">
                  <c:v>215.16645280437655</c:v>
                </c:pt>
                <c:pt idx="788">
                  <c:v>215.20942298909651</c:v>
                </c:pt>
                <c:pt idx="789">
                  <c:v>215.38007389496821</c:v>
                </c:pt>
                <c:pt idx="790">
                  <c:v>215.60960249181548</c:v>
                </c:pt>
                <c:pt idx="791">
                  <c:v>215.78156528123537</c:v>
                </c:pt>
                <c:pt idx="792">
                  <c:v>215.82634579414938</c:v>
                </c:pt>
                <c:pt idx="793">
                  <c:v>215.79175973994538</c:v>
                </c:pt>
                <c:pt idx="794">
                  <c:v>215.79715680680579</c:v>
                </c:pt>
                <c:pt idx="795">
                  <c:v>215.91795694425366</c:v>
                </c:pt>
                <c:pt idx="796">
                  <c:v>216.12906630794981</c:v>
                </c:pt>
                <c:pt idx="797">
                  <c:v>216.34112649717707</c:v>
                </c:pt>
                <c:pt idx="798">
                  <c:v>216.46705987223453</c:v>
                </c:pt>
                <c:pt idx="799">
                  <c:v>216.47936485110131</c:v>
                </c:pt>
                <c:pt idx="800">
                  <c:v>216.42557761572783</c:v>
                </c:pt>
                <c:pt idx="801">
                  <c:v>216.36451006097693</c:v>
                </c:pt>
                <c:pt idx="802">
                  <c:v>216.29195629290538</c:v>
                </c:pt>
                <c:pt idx="803">
                  <c:v>216.16960103152689</c:v>
                </c:pt>
                <c:pt idx="804">
                  <c:v>216.01138095226281</c:v>
                </c:pt>
                <c:pt idx="805">
                  <c:v>215.88686994703824</c:v>
                </c:pt>
                <c:pt idx="806">
                  <c:v>215.84467413524567</c:v>
                </c:pt>
                <c:pt idx="807">
                  <c:v>215.87569420649243</c:v>
                </c:pt>
                <c:pt idx="808">
                  <c:v>215.94187334352563</c:v>
                </c:pt>
                <c:pt idx="809">
                  <c:v>216.00018106065949</c:v>
                </c:pt>
                <c:pt idx="810">
                  <c:v>216.01353801771759</c:v>
                </c:pt>
                <c:pt idx="811">
                  <c:v>215.98446664946951</c:v>
                </c:pt>
                <c:pt idx="812">
                  <c:v>215.96753326736746</c:v>
                </c:pt>
                <c:pt idx="813">
                  <c:v>216.00490874962719</c:v>
                </c:pt>
                <c:pt idx="814">
                  <c:v>216.05380440071622</c:v>
                </c:pt>
                <c:pt idx="815">
                  <c:v>216.01596366178114</c:v>
                </c:pt>
                <c:pt idx="816">
                  <c:v>215.84767141359316</c:v>
                </c:pt>
                <c:pt idx="817">
                  <c:v>215.61640985193219</c:v>
                </c:pt>
                <c:pt idx="818">
                  <c:v>215.43498400045306</c:v>
                </c:pt>
                <c:pt idx="819">
                  <c:v>215.3533617459118</c:v>
                </c:pt>
                <c:pt idx="820">
                  <c:v>215.32711955176887</c:v>
                </c:pt>
                <c:pt idx="821">
                  <c:v>215.28331841598143</c:v>
                </c:pt>
                <c:pt idx="822">
                  <c:v>215.20919454642163</c:v>
                </c:pt>
                <c:pt idx="823">
                  <c:v>215.17268614568951</c:v>
                </c:pt>
                <c:pt idx="824">
                  <c:v>215.24030578058762</c:v>
                </c:pt>
                <c:pt idx="825">
                  <c:v>215.3743407071878</c:v>
                </c:pt>
                <c:pt idx="826">
                  <c:v>215.44969211761429</c:v>
                </c:pt>
                <c:pt idx="827">
                  <c:v>215.3908242575622</c:v>
                </c:pt>
                <c:pt idx="828">
                  <c:v>215.24615559031366</c:v>
                </c:pt>
                <c:pt idx="829">
                  <c:v>215.09556240201152</c:v>
                </c:pt>
                <c:pt idx="830">
                  <c:v>214.93994503405222</c:v>
                </c:pt>
                <c:pt idx="831">
                  <c:v>214.74308355476688</c:v>
                </c:pt>
                <c:pt idx="832">
                  <c:v>214.53669459655981</c:v>
                </c:pt>
                <c:pt idx="833">
                  <c:v>214.3917990507554</c:v>
                </c:pt>
                <c:pt idx="834">
                  <c:v>214.30055179394964</c:v>
                </c:pt>
                <c:pt idx="835">
                  <c:v>214.18357772025072</c:v>
                </c:pt>
                <c:pt idx="836">
                  <c:v>214.02043194999248</c:v>
                </c:pt>
                <c:pt idx="837">
                  <c:v>213.88804027288106</c:v>
                </c:pt>
                <c:pt idx="838">
                  <c:v>213.86201950047348</c:v>
                </c:pt>
                <c:pt idx="839">
                  <c:v>213.94951645198705</c:v>
                </c:pt>
                <c:pt idx="840">
                  <c:v>214.12190060326262</c:v>
                </c:pt>
                <c:pt idx="841">
                  <c:v>214.34934770167547</c:v>
                </c:pt>
                <c:pt idx="842">
                  <c:v>214.58583013378234</c:v>
                </c:pt>
                <c:pt idx="843">
                  <c:v>214.76756587634321</c:v>
                </c:pt>
                <c:pt idx="844">
                  <c:v>214.86652692182014</c:v>
                </c:pt>
                <c:pt idx="845">
                  <c:v>214.93122343768641</c:v>
                </c:pt>
                <c:pt idx="846">
                  <c:v>215.02856316350852</c:v>
                </c:pt>
                <c:pt idx="847">
                  <c:v>215.13552254534483</c:v>
                </c:pt>
                <c:pt idx="848">
                  <c:v>215.14105100409662</c:v>
                </c:pt>
                <c:pt idx="849">
                  <c:v>214.99772251231093</c:v>
                </c:pt>
                <c:pt idx="850">
                  <c:v>214.82754172298439</c:v>
                </c:pt>
                <c:pt idx="851">
                  <c:v>214.79940258939214</c:v>
                </c:pt>
                <c:pt idx="852">
                  <c:v>214.90797783374629</c:v>
                </c:pt>
                <c:pt idx="853">
                  <c:v>214.95963590213154</c:v>
                </c:pt>
                <c:pt idx="854">
                  <c:v>214.81139845693738</c:v>
                </c:pt>
                <c:pt idx="855">
                  <c:v>214.56004510868507</c:v>
                </c:pt>
                <c:pt idx="856">
                  <c:v>214.44036534013082</c:v>
                </c:pt>
                <c:pt idx="857">
                  <c:v>214.56488483205914</c:v>
                </c:pt>
                <c:pt idx="858">
                  <c:v>214.80775039849806</c:v>
                </c:pt>
                <c:pt idx="859">
                  <c:v>214.93464804882157</c:v>
                </c:pt>
                <c:pt idx="860">
                  <c:v>214.8193595930062</c:v>
                </c:pt>
                <c:pt idx="861">
                  <c:v>214.53904690503174</c:v>
                </c:pt>
                <c:pt idx="862">
                  <c:v>214.28209699187556</c:v>
                </c:pt>
                <c:pt idx="863">
                  <c:v>214.17575906026065</c:v>
                </c:pt>
                <c:pt idx="864">
                  <c:v>214.19527275202529</c:v>
                </c:pt>
                <c:pt idx="865">
                  <c:v>214.21857732799836</c:v>
                </c:pt>
                <c:pt idx="866">
                  <c:v>214.1564902442243</c:v>
                </c:pt>
                <c:pt idx="867">
                  <c:v>214.02301665867381</c:v>
                </c:pt>
                <c:pt idx="868">
                  <c:v>213.86874874386069</c:v>
                </c:pt>
                <c:pt idx="869">
                  <c:v>213.67757270886574</c:v>
                </c:pt>
                <c:pt idx="870">
                  <c:v>213.40102758149777</c:v>
                </c:pt>
                <c:pt idx="871">
                  <c:v>213.09830245644702</c:v>
                </c:pt>
                <c:pt idx="872">
                  <c:v>212.95489044766677</c:v>
                </c:pt>
                <c:pt idx="873">
                  <c:v>213.10818963557853</c:v>
                </c:pt>
                <c:pt idx="874">
                  <c:v>213.4909174074412</c:v>
                </c:pt>
                <c:pt idx="875">
                  <c:v>213.88788919115203</c:v>
                </c:pt>
                <c:pt idx="876">
                  <c:v>214.12430901012812</c:v>
                </c:pt>
                <c:pt idx="877">
                  <c:v>214.16563461555808</c:v>
                </c:pt>
                <c:pt idx="878">
                  <c:v>214.07369140841129</c:v>
                </c:pt>
                <c:pt idx="879">
                  <c:v>213.94518809115252</c:v>
                </c:pt>
                <c:pt idx="880">
                  <c:v>213.89074499149808</c:v>
                </c:pt>
                <c:pt idx="881">
                  <c:v>213.96976698427028</c:v>
                </c:pt>
                <c:pt idx="882">
                  <c:v>214.08221091881228</c:v>
                </c:pt>
                <c:pt idx="883">
                  <c:v>214.00123106918295</c:v>
                </c:pt>
                <c:pt idx="884">
                  <c:v>213.6115755575708</c:v>
                </c:pt>
                <c:pt idx="885">
                  <c:v>213.08296127019113</c:v>
                </c:pt>
                <c:pt idx="886">
                  <c:v>212.72073328442212</c:v>
                </c:pt>
                <c:pt idx="887">
                  <c:v>212.66085790946883</c:v>
                </c:pt>
                <c:pt idx="888">
                  <c:v>212.77493410395562</c:v>
                </c:pt>
                <c:pt idx="889">
                  <c:v>212.85115756010708</c:v>
                </c:pt>
                <c:pt idx="890">
                  <c:v>212.80448195989175</c:v>
                </c:pt>
                <c:pt idx="891">
                  <c:v>212.7171756550901</c:v>
                </c:pt>
                <c:pt idx="892">
                  <c:v>212.72068435916211</c:v>
                </c:pt>
                <c:pt idx="893">
                  <c:v>212.84003715579252</c:v>
                </c:pt>
                <c:pt idx="894">
                  <c:v>212.93892797191825</c:v>
                </c:pt>
                <c:pt idx="895">
                  <c:v>212.8412484391647</c:v>
                </c:pt>
                <c:pt idx="896">
                  <c:v>212.52611889547103</c:v>
                </c:pt>
                <c:pt idx="897">
                  <c:v>212.17336887080464</c:v>
                </c:pt>
                <c:pt idx="898">
                  <c:v>211.9944694570429</c:v>
                </c:pt>
                <c:pt idx="899">
                  <c:v>212.05014160815708</c:v>
                </c:pt>
                <c:pt idx="900">
                  <c:v>212.25701059585742</c:v>
                </c:pt>
                <c:pt idx="901">
                  <c:v>212.52352062224179</c:v>
                </c:pt>
                <c:pt idx="902">
                  <c:v>212.81483233463317</c:v>
                </c:pt>
                <c:pt idx="903">
                  <c:v>213.10540599920398</c:v>
                </c:pt>
                <c:pt idx="904">
                  <c:v>213.3483966272845</c:v>
                </c:pt>
                <c:pt idx="905">
                  <c:v>213.51696119783529</c:v>
                </c:pt>
                <c:pt idx="906">
                  <c:v>213.62952597338645</c:v>
                </c:pt>
                <c:pt idx="907">
                  <c:v>213.70099828323379</c:v>
                </c:pt>
                <c:pt idx="908">
                  <c:v>213.68987594280634</c:v>
                </c:pt>
                <c:pt idx="909">
                  <c:v>213.53844345209711</c:v>
                </c:pt>
                <c:pt idx="910">
                  <c:v>213.27814746060238</c:v>
                </c:pt>
                <c:pt idx="911">
                  <c:v>213.04602992715627</c:v>
                </c:pt>
                <c:pt idx="912">
                  <c:v>212.95013360646544</c:v>
                </c:pt>
                <c:pt idx="913">
                  <c:v>212.95072289271002</c:v>
                </c:pt>
                <c:pt idx="914">
                  <c:v>212.9189474503716</c:v>
                </c:pt>
                <c:pt idx="915">
                  <c:v>212.77796459687286</c:v>
                </c:pt>
                <c:pt idx="916">
                  <c:v>212.54453819080115</c:v>
                </c:pt>
                <c:pt idx="917">
                  <c:v>212.2727795233838</c:v>
                </c:pt>
                <c:pt idx="918">
                  <c:v>212.00909366289352</c:v>
                </c:pt>
                <c:pt idx="919">
                  <c:v>211.78531326951833</c:v>
                </c:pt>
                <c:pt idx="920">
                  <c:v>211.62276351821615</c:v>
                </c:pt>
                <c:pt idx="921">
                  <c:v>211.54583630475076</c:v>
                </c:pt>
                <c:pt idx="922">
                  <c:v>211.59086643551467</c:v>
                </c:pt>
                <c:pt idx="923">
                  <c:v>211.77307896252728</c:v>
                </c:pt>
                <c:pt idx="924">
                  <c:v>212.0292278259594</c:v>
                </c:pt>
                <c:pt idx="925">
                  <c:v>212.21874147212662</c:v>
                </c:pt>
                <c:pt idx="926">
                  <c:v>212.22787766292799</c:v>
                </c:pt>
                <c:pt idx="927">
                  <c:v>212.09534490525124</c:v>
                </c:pt>
                <c:pt idx="928">
                  <c:v>212.00420265056417</c:v>
                </c:pt>
                <c:pt idx="929">
                  <c:v>212.10097850426615</c:v>
                </c:pt>
                <c:pt idx="930">
                  <c:v>212.32785846085565</c:v>
                </c:pt>
                <c:pt idx="931">
                  <c:v>212.47735120607035</c:v>
                </c:pt>
                <c:pt idx="932">
                  <c:v>212.40720746702408</c:v>
                </c:pt>
                <c:pt idx="933">
                  <c:v>212.15369083190816</c:v>
                </c:pt>
                <c:pt idx="934">
                  <c:v>211.844923689859</c:v>
                </c:pt>
                <c:pt idx="935">
                  <c:v>211.57769478103495</c:v>
                </c:pt>
                <c:pt idx="936">
                  <c:v>211.39760623014331</c:v>
                </c:pt>
                <c:pt idx="937">
                  <c:v>211.32464423744548</c:v>
                </c:pt>
                <c:pt idx="938">
                  <c:v>211.34458734025583</c:v>
                </c:pt>
                <c:pt idx="939">
                  <c:v>211.4133480764558</c:v>
                </c:pt>
                <c:pt idx="940">
                  <c:v>211.51331225390464</c:v>
                </c:pt>
                <c:pt idx="941">
                  <c:v>211.67919445941794</c:v>
                </c:pt>
                <c:pt idx="942">
                  <c:v>211.92999008547142</c:v>
                </c:pt>
                <c:pt idx="943">
                  <c:v>212.19468117529181</c:v>
                </c:pt>
                <c:pt idx="944">
                  <c:v>212.34914844594942</c:v>
                </c:pt>
                <c:pt idx="945">
                  <c:v>212.32834249097556</c:v>
                </c:pt>
                <c:pt idx="946">
                  <c:v>212.17369031234074</c:v>
                </c:pt>
                <c:pt idx="947">
                  <c:v>211.97783731609601</c:v>
                </c:pt>
                <c:pt idx="948">
                  <c:v>211.82044436683947</c:v>
                </c:pt>
                <c:pt idx="949">
                  <c:v>211.74799017327345</c:v>
                </c:pt>
                <c:pt idx="950">
                  <c:v>211.76333245398649</c:v>
                </c:pt>
                <c:pt idx="951">
                  <c:v>211.82334415323245</c:v>
                </c:pt>
                <c:pt idx="952">
                  <c:v>211.87305462029974</c:v>
                </c:pt>
                <c:pt idx="953">
                  <c:v>211.88163478404084</c:v>
                </c:pt>
                <c:pt idx="954">
                  <c:v>211.83671504122083</c:v>
                </c:pt>
                <c:pt idx="955">
                  <c:v>211.73066718416811</c:v>
                </c:pt>
                <c:pt idx="956">
                  <c:v>211.58010571140201</c:v>
                </c:pt>
                <c:pt idx="957">
                  <c:v>211.44251455639693</c:v>
                </c:pt>
                <c:pt idx="958">
                  <c:v>211.37458965910332</c:v>
                </c:pt>
                <c:pt idx="959">
                  <c:v>211.36745760757495</c:v>
                </c:pt>
                <c:pt idx="960">
                  <c:v>211.35840873125343</c:v>
                </c:pt>
                <c:pt idx="961">
                  <c:v>211.32062654848514</c:v>
                </c:pt>
                <c:pt idx="962">
                  <c:v>211.30274803402872</c:v>
                </c:pt>
                <c:pt idx="963">
                  <c:v>211.35645110626737</c:v>
                </c:pt>
                <c:pt idx="964">
                  <c:v>211.45514510494939</c:v>
                </c:pt>
                <c:pt idx="965">
                  <c:v>211.50976272234288</c:v>
                </c:pt>
                <c:pt idx="966">
                  <c:v>211.45305271839806</c:v>
                </c:pt>
                <c:pt idx="967">
                  <c:v>211.29328857767234</c:v>
                </c:pt>
                <c:pt idx="968">
                  <c:v>211.08991814268032</c:v>
                </c:pt>
                <c:pt idx="969">
                  <c:v>210.89913435811303</c:v>
                </c:pt>
                <c:pt idx="970">
                  <c:v>210.76370567652978</c:v>
                </c:pt>
                <c:pt idx="971">
                  <c:v>210.73352219266741</c:v>
                </c:pt>
                <c:pt idx="972">
                  <c:v>210.84246422658498</c:v>
                </c:pt>
                <c:pt idx="973">
                  <c:v>211.05722486697084</c:v>
                </c:pt>
                <c:pt idx="974">
                  <c:v>211.28819946503006</c:v>
                </c:pt>
                <c:pt idx="975">
                  <c:v>211.45800797495718</c:v>
                </c:pt>
                <c:pt idx="976">
                  <c:v>211.54187760828768</c:v>
                </c:pt>
                <c:pt idx="977">
                  <c:v>211.55887858169623</c:v>
                </c:pt>
                <c:pt idx="978">
                  <c:v>211.54284920937607</c:v>
                </c:pt>
                <c:pt idx="979">
                  <c:v>211.50397011487354</c:v>
                </c:pt>
                <c:pt idx="980">
                  <c:v>211.41453794730268</c:v>
                </c:pt>
                <c:pt idx="981">
                  <c:v>211.25454105441469</c:v>
                </c:pt>
                <c:pt idx="982">
                  <c:v>211.06808535801457</c:v>
                </c:pt>
                <c:pt idx="983">
                  <c:v>210.94792775563235</c:v>
                </c:pt>
                <c:pt idx="984">
                  <c:v>210.94949578746071</c:v>
                </c:pt>
                <c:pt idx="985">
                  <c:v>211.02496029499741</c:v>
                </c:pt>
                <c:pt idx="986">
                  <c:v>211.0633617749225</c:v>
                </c:pt>
                <c:pt idx="987">
                  <c:v>211.01247548253559</c:v>
                </c:pt>
                <c:pt idx="988">
                  <c:v>210.94732651048486</c:v>
                </c:pt>
                <c:pt idx="989">
                  <c:v>210.99518321228959</c:v>
                </c:pt>
                <c:pt idx="990">
                  <c:v>211.1914997256082</c:v>
                </c:pt>
                <c:pt idx="991">
                  <c:v>211.42181586890126</c:v>
                </c:pt>
                <c:pt idx="992">
                  <c:v>211.51352876251573</c:v>
                </c:pt>
                <c:pt idx="993">
                  <c:v>211.38407181363013</c:v>
                </c:pt>
                <c:pt idx="994">
                  <c:v>211.09980761613616</c:v>
                </c:pt>
                <c:pt idx="995">
                  <c:v>210.8097734481978</c:v>
                </c:pt>
                <c:pt idx="996">
                  <c:v>210.64025562886872</c:v>
                </c:pt>
                <c:pt idx="997">
                  <c:v>210.62920671449939</c:v>
                </c:pt>
                <c:pt idx="998">
                  <c:v>210.71465100429242</c:v>
                </c:pt>
                <c:pt idx="999">
                  <c:v>210.77323176194267</c:v>
                </c:pt>
                <c:pt idx="1000">
                  <c:v>210.70170193512985</c:v>
                </c:pt>
                <c:pt idx="1001">
                  <c:v>210.49358433140048</c:v>
                </c:pt>
                <c:pt idx="1002">
                  <c:v>210.23781694726046</c:v>
                </c:pt>
                <c:pt idx="1003">
                  <c:v>210.03749191969007</c:v>
                </c:pt>
                <c:pt idx="1004">
                  <c:v>209.94452758858046</c:v>
                </c:pt>
                <c:pt idx="1005">
                  <c:v>209.96798408898985</c:v>
                </c:pt>
                <c:pt idx="1006">
                  <c:v>210.09709224484234</c:v>
                </c:pt>
                <c:pt idx="1007">
                  <c:v>210.28994331986837</c:v>
                </c:pt>
                <c:pt idx="1008">
                  <c:v>210.47351459891536</c:v>
                </c:pt>
                <c:pt idx="1009">
                  <c:v>210.58775927988052</c:v>
                </c:pt>
                <c:pt idx="1010">
                  <c:v>210.6201065361106</c:v>
                </c:pt>
                <c:pt idx="1011">
                  <c:v>210.58405850112598</c:v>
                </c:pt>
                <c:pt idx="1012">
                  <c:v>210.47863612090697</c:v>
                </c:pt>
                <c:pt idx="1013">
                  <c:v>210.27898301773618</c:v>
                </c:pt>
                <c:pt idx="1014">
                  <c:v>209.95656624799355</c:v>
                </c:pt>
                <c:pt idx="1015">
                  <c:v>209.51964730874761</c:v>
                </c:pt>
                <c:pt idx="1016">
                  <c:v>209.06435083630399</c:v>
                </c:pt>
                <c:pt idx="1017">
                  <c:v>208.76736919979191</c:v>
                </c:pt>
                <c:pt idx="1018">
                  <c:v>208.76815558689202</c:v>
                </c:pt>
                <c:pt idx="1019">
                  <c:v>209.04655145443689</c:v>
                </c:pt>
                <c:pt idx="1020">
                  <c:v>209.45280290130819</c:v>
                </c:pt>
                <c:pt idx="1021">
                  <c:v>209.85334000123001</c:v>
                </c:pt>
                <c:pt idx="1022">
                  <c:v>210.20536258388455</c:v>
                </c:pt>
                <c:pt idx="1023">
                  <c:v>210.50052083257211</c:v>
                </c:pt>
                <c:pt idx="1024">
                  <c:v>210.70152103946774</c:v>
                </c:pt>
                <c:pt idx="1025">
                  <c:v>210.76033181711549</c:v>
                </c:pt>
                <c:pt idx="1026">
                  <c:v>210.66094634291414</c:v>
                </c:pt>
                <c:pt idx="1027">
                  <c:v>210.42186990059017</c:v>
                </c:pt>
                <c:pt idx="1028">
                  <c:v>210.09661712872048</c:v>
                </c:pt>
                <c:pt idx="1029">
                  <c:v>209.80345407048395</c:v>
                </c:pt>
                <c:pt idx="1030">
                  <c:v>209.70207879071103</c:v>
                </c:pt>
                <c:pt idx="1031">
                  <c:v>209.87093684299825</c:v>
                </c:pt>
                <c:pt idx="1032">
                  <c:v>210.21797801808884</c:v>
                </c:pt>
                <c:pt idx="1033">
                  <c:v>210.54473966248713</c:v>
                </c:pt>
                <c:pt idx="1034">
                  <c:v>210.677986283834</c:v>
                </c:pt>
                <c:pt idx="1035">
                  <c:v>210.54637237705396</c:v>
                </c:pt>
                <c:pt idx="1036">
                  <c:v>210.20506704039278</c:v>
                </c:pt>
                <c:pt idx="1037">
                  <c:v>209.81429996940233</c:v>
                </c:pt>
                <c:pt idx="1038">
                  <c:v>209.5367268885654</c:v>
                </c:pt>
                <c:pt idx="1039">
                  <c:v>209.41991626722714</c:v>
                </c:pt>
                <c:pt idx="1040">
                  <c:v>209.39393167778093</c:v>
                </c:pt>
                <c:pt idx="1041">
                  <c:v>209.37389221082697</c:v>
                </c:pt>
                <c:pt idx="1042">
                  <c:v>209.33000637750987</c:v>
                </c:pt>
                <c:pt idx="1043">
                  <c:v>209.27309575139265</c:v>
                </c:pt>
                <c:pt idx="1044">
                  <c:v>209.231491832991</c:v>
                </c:pt>
                <c:pt idx="1045">
                  <c:v>209.25504058226534</c:v>
                </c:pt>
                <c:pt idx="1046">
                  <c:v>209.39092714993157</c:v>
                </c:pt>
                <c:pt idx="1047">
                  <c:v>209.62166008935017</c:v>
                </c:pt>
                <c:pt idx="1048">
                  <c:v>209.84203782820364</c:v>
                </c:pt>
                <c:pt idx="1049">
                  <c:v>209.91410902702231</c:v>
                </c:pt>
                <c:pt idx="1050">
                  <c:v>209.75065500732083</c:v>
                </c:pt>
                <c:pt idx="1051">
                  <c:v>209.37239818293551</c:v>
                </c:pt>
                <c:pt idx="1052">
                  <c:v>208.92082257891218</c:v>
                </c:pt>
                <c:pt idx="1053">
                  <c:v>208.60941564569529</c:v>
                </c:pt>
                <c:pt idx="1054">
                  <c:v>208.60386394077139</c:v>
                </c:pt>
                <c:pt idx="1055">
                  <c:v>208.89002150384408</c:v>
                </c:pt>
                <c:pt idx="1056">
                  <c:v>209.25097642196687</c:v>
                </c:pt>
                <c:pt idx="1057">
                  <c:v>209.41553443604951</c:v>
                </c:pt>
                <c:pt idx="1058">
                  <c:v>209.27296707066466</c:v>
                </c:pt>
                <c:pt idx="1059">
                  <c:v>208.95392202786275</c:v>
                </c:pt>
                <c:pt idx="1060">
                  <c:v>208.69816146584873</c:v>
                </c:pt>
                <c:pt idx="1061">
                  <c:v>208.64998778847848</c:v>
                </c:pt>
                <c:pt idx="1062">
                  <c:v>208.77477913488403</c:v>
                </c:pt>
                <c:pt idx="1063">
                  <c:v>208.92781488113832</c:v>
                </c:pt>
                <c:pt idx="1064">
                  <c:v>208.96948794720842</c:v>
                </c:pt>
                <c:pt idx="1065">
                  <c:v>208.84693201240674</c:v>
                </c:pt>
                <c:pt idx="1066">
                  <c:v>208.62181757260382</c:v>
                </c:pt>
                <c:pt idx="1067">
                  <c:v>208.42859722998622</c:v>
                </c:pt>
                <c:pt idx="1068">
                  <c:v>208.37271049358668</c:v>
                </c:pt>
                <c:pt idx="1069">
                  <c:v>208.44261991031595</c:v>
                </c:pt>
                <c:pt idx="1070">
                  <c:v>208.52208305088084</c:v>
                </c:pt>
                <c:pt idx="1071">
                  <c:v>208.50674019269115</c:v>
                </c:pt>
                <c:pt idx="1072">
                  <c:v>208.41694455130545</c:v>
                </c:pt>
                <c:pt idx="1073">
                  <c:v>208.38457599739843</c:v>
                </c:pt>
                <c:pt idx="1074">
                  <c:v>208.52670920171818</c:v>
                </c:pt>
                <c:pt idx="1075">
                  <c:v>208.84193232854147</c:v>
                </c:pt>
                <c:pt idx="1076">
                  <c:v>209.21260148802574</c:v>
                </c:pt>
                <c:pt idx="1077">
                  <c:v>209.48153384075948</c:v>
                </c:pt>
                <c:pt idx="1078">
                  <c:v>209.54524090700772</c:v>
                </c:pt>
                <c:pt idx="1079">
                  <c:v>209.41163968197475</c:v>
                </c:pt>
                <c:pt idx="1080">
                  <c:v>209.18001291371192</c:v>
                </c:pt>
                <c:pt idx="1081">
                  <c:v>208.96667130770581</c:v>
                </c:pt>
                <c:pt idx="1082">
                  <c:v>208.84608828679518</c:v>
                </c:pt>
                <c:pt idx="1083">
                  <c:v>208.83370054654199</c:v>
                </c:pt>
                <c:pt idx="1084">
                  <c:v>208.89005396571417</c:v>
                </c:pt>
                <c:pt idx="1085">
                  <c:v>208.93955733405164</c:v>
                </c:pt>
                <c:pt idx="1086">
                  <c:v>208.91639952637573</c:v>
                </c:pt>
                <c:pt idx="1087">
                  <c:v>208.82274639545724</c:v>
                </c:pt>
                <c:pt idx="1088">
                  <c:v>208.73933881895886</c:v>
                </c:pt>
                <c:pt idx="1089">
                  <c:v>208.7526076205437</c:v>
                </c:pt>
                <c:pt idx="1090">
                  <c:v>208.86476748520187</c:v>
                </c:pt>
                <c:pt idx="1091">
                  <c:v>208.9906922098003</c:v>
                </c:pt>
                <c:pt idx="1092">
                  <c:v>209.0377354808337</c:v>
                </c:pt>
                <c:pt idx="1093">
                  <c:v>208.96927169927363</c:v>
                </c:pt>
                <c:pt idx="1094">
                  <c:v>208.80380909106844</c:v>
                </c:pt>
                <c:pt idx="1095">
                  <c:v>208.58564911616247</c:v>
                </c:pt>
                <c:pt idx="1096">
                  <c:v>208.36382226874454</c:v>
                </c:pt>
                <c:pt idx="1097">
                  <c:v>208.18699324240453</c:v>
                </c:pt>
                <c:pt idx="1098">
                  <c:v>208.10122138692083</c:v>
                </c:pt>
                <c:pt idx="1099">
                  <c:v>208.12249364550917</c:v>
                </c:pt>
                <c:pt idx="1100">
                  <c:v>208.20031262579104</c:v>
                </c:pt>
                <c:pt idx="1101">
                  <c:v>208.24463642578138</c:v>
                </c:pt>
                <c:pt idx="1102">
                  <c:v>208.21469114843552</c:v>
                </c:pt>
                <c:pt idx="1103">
                  <c:v>208.1505127400076</c:v>
                </c:pt>
                <c:pt idx="1104">
                  <c:v>208.09603975534452</c:v>
                </c:pt>
                <c:pt idx="1105">
                  <c:v>208.03482219399342</c:v>
                </c:pt>
                <c:pt idx="1106">
                  <c:v>207.9380432503653</c:v>
                </c:pt>
                <c:pt idx="1107">
                  <c:v>207.8415178147342</c:v>
                </c:pt>
                <c:pt idx="1108">
                  <c:v>207.83348585147942</c:v>
                </c:pt>
                <c:pt idx="1109">
                  <c:v>207.97625051388729</c:v>
                </c:pt>
                <c:pt idx="1110">
                  <c:v>208.25570015604495</c:v>
                </c:pt>
                <c:pt idx="1111">
                  <c:v>208.59454124915479</c:v>
                </c:pt>
                <c:pt idx="1112">
                  <c:v>208.9032316293972</c:v>
                </c:pt>
                <c:pt idx="1113">
                  <c:v>209.12026273566821</c:v>
                </c:pt>
                <c:pt idx="1114">
                  <c:v>209.21280843132891</c:v>
                </c:pt>
                <c:pt idx="1115">
                  <c:v>209.16945982514216</c:v>
                </c:pt>
                <c:pt idx="1116">
                  <c:v>209.01988083141239</c:v>
                </c:pt>
                <c:pt idx="1117">
                  <c:v>208.83106287571798</c:v>
                </c:pt>
                <c:pt idx="1118">
                  <c:v>208.63379431505518</c:v>
                </c:pt>
                <c:pt idx="1119">
                  <c:v>208.3771291111552</c:v>
                </c:pt>
                <c:pt idx="1120">
                  <c:v>208.02368899480408</c:v>
                </c:pt>
                <c:pt idx="1121">
                  <c:v>207.67452717797568</c:v>
                </c:pt>
                <c:pt idx="1122">
                  <c:v>207.51365400114346</c:v>
                </c:pt>
                <c:pt idx="1123">
                  <c:v>207.61851169668074</c:v>
                </c:pt>
                <c:pt idx="1124">
                  <c:v>207.88700556050077</c:v>
                </c:pt>
                <c:pt idx="1125">
                  <c:v>208.14297451845215</c:v>
                </c:pt>
                <c:pt idx="1126">
                  <c:v>208.25427372061424</c:v>
                </c:pt>
                <c:pt idx="1127">
                  <c:v>208.17019029180747</c:v>
                </c:pt>
                <c:pt idx="1128">
                  <c:v>207.91988926603307</c:v>
                </c:pt>
                <c:pt idx="1129">
                  <c:v>207.59998610469304</c:v>
                </c:pt>
                <c:pt idx="1130">
                  <c:v>207.34405954800479</c:v>
                </c:pt>
                <c:pt idx="1131">
                  <c:v>207.27403995415688</c:v>
                </c:pt>
                <c:pt idx="1132">
                  <c:v>207.43732448889835</c:v>
                </c:pt>
                <c:pt idx="1133">
                  <c:v>207.75567848769271</c:v>
                </c:pt>
                <c:pt idx="1134">
                  <c:v>208.04511219469592</c:v>
                </c:pt>
                <c:pt idx="1135">
                  <c:v>208.13286556654538</c:v>
                </c:pt>
                <c:pt idx="1136">
                  <c:v>207.99041800907986</c:v>
                </c:pt>
                <c:pt idx="1137">
                  <c:v>207.74811301772422</c:v>
                </c:pt>
                <c:pt idx="1138">
                  <c:v>207.56783336701955</c:v>
                </c:pt>
                <c:pt idx="1139">
                  <c:v>207.50705876794504</c:v>
                </c:pt>
                <c:pt idx="1140">
                  <c:v>207.50626766256676</c:v>
                </c:pt>
                <c:pt idx="1141">
                  <c:v>207.49221424552323</c:v>
                </c:pt>
                <c:pt idx="1142">
                  <c:v>207.47809658813657</c:v>
                </c:pt>
                <c:pt idx="1143">
                  <c:v>207.54571332581924</c:v>
                </c:pt>
                <c:pt idx="1144">
                  <c:v>207.72227627792768</c:v>
                </c:pt>
                <c:pt idx="1145">
                  <c:v>207.90463436495332</c:v>
                </c:pt>
                <c:pt idx="1146">
                  <c:v>207.93493146381397</c:v>
                </c:pt>
                <c:pt idx="1147">
                  <c:v>207.73644750192085</c:v>
                </c:pt>
                <c:pt idx="1148">
                  <c:v>207.36980447658442</c:v>
                </c:pt>
                <c:pt idx="1149">
                  <c:v>206.99991771632227</c:v>
                </c:pt>
                <c:pt idx="1150">
                  <c:v>206.81941914341974</c:v>
                </c:pt>
                <c:pt idx="1151">
                  <c:v>206.93946609692142</c:v>
                </c:pt>
                <c:pt idx="1152">
                  <c:v>207.30178122355878</c:v>
                </c:pt>
                <c:pt idx="1153">
                  <c:v>207.70848456295738</c:v>
                </c:pt>
                <c:pt idx="1154">
                  <c:v>207.96674291656612</c:v>
                </c:pt>
                <c:pt idx="1155">
                  <c:v>208.01924861162141</c:v>
                </c:pt>
                <c:pt idx="1156">
                  <c:v>207.94618966162886</c:v>
                </c:pt>
                <c:pt idx="1157">
                  <c:v>207.85800701886143</c:v>
                </c:pt>
                <c:pt idx="1158">
                  <c:v>207.80232135147207</c:v>
                </c:pt>
                <c:pt idx="1159">
                  <c:v>207.76750575796066</c:v>
                </c:pt>
                <c:pt idx="1160">
                  <c:v>207.74048394351101</c:v>
                </c:pt>
                <c:pt idx="1161">
                  <c:v>207.73322639759985</c:v>
                </c:pt>
                <c:pt idx="1162">
                  <c:v>207.75649828870337</c:v>
                </c:pt>
                <c:pt idx="1163">
                  <c:v>207.78530679793744</c:v>
                </c:pt>
                <c:pt idx="1164">
                  <c:v>207.77011639094678</c:v>
                </c:pt>
                <c:pt idx="1165">
                  <c:v>207.69405141095388</c:v>
                </c:pt>
                <c:pt idx="1166">
                  <c:v>207.60447921878625</c:v>
                </c:pt>
                <c:pt idx="1167">
                  <c:v>207.56707381120026</c:v>
                </c:pt>
                <c:pt idx="1168">
                  <c:v>207.5948378250738</c:v>
                </c:pt>
                <c:pt idx="1169">
                  <c:v>207.63908258118875</c:v>
                </c:pt>
                <c:pt idx="1170">
                  <c:v>207.64613167539619</c:v>
                </c:pt>
                <c:pt idx="1171">
                  <c:v>207.60481516719929</c:v>
                </c:pt>
                <c:pt idx="1172">
                  <c:v>207.53406899268197</c:v>
                </c:pt>
                <c:pt idx="1173">
                  <c:v>207.44456200614235</c:v>
                </c:pt>
                <c:pt idx="1174">
                  <c:v>207.33261753646872</c:v>
                </c:pt>
                <c:pt idx="1175">
                  <c:v>207.20056937383799</c:v>
                </c:pt>
                <c:pt idx="1176">
                  <c:v>207.05893800974775</c:v>
                </c:pt>
                <c:pt idx="1177">
                  <c:v>206.91340398307983</c:v>
                </c:pt>
                <c:pt idx="1178">
                  <c:v>206.77200482868574</c:v>
                </c:pt>
                <c:pt idx="1179">
                  <c:v>206.65783841525007</c:v>
                </c:pt>
                <c:pt idx="1180">
                  <c:v>206.58595719524453</c:v>
                </c:pt>
                <c:pt idx="1181">
                  <c:v>206.53192510505079</c:v>
                </c:pt>
                <c:pt idx="1182">
                  <c:v>206.45565002092013</c:v>
                </c:pt>
                <c:pt idx="1183">
                  <c:v>206.35967144143936</c:v>
                </c:pt>
                <c:pt idx="1184">
                  <c:v>206.29763338883143</c:v>
                </c:pt>
                <c:pt idx="1185">
                  <c:v>206.31742995956478</c:v>
                </c:pt>
                <c:pt idx="1186">
                  <c:v>206.40995967617249</c:v>
                </c:pt>
                <c:pt idx="1187">
                  <c:v>206.52166602265794</c:v>
                </c:pt>
                <c:pt idx="1188">
                  <c:v>206.61870766200855</c:v>
                </c:pt>
                <c:pt idx="1189">
                  <c:v>206.73693886802971</c:v>
                </c:pt>
                <c:pt idx="1190">
                  <c:v>206.9513680423523</c:v>
                </c:pt>
                <c:pt idx="1191">
                  <c:v>207.2735272799369</c:v>
                </c:pt>
                <c:pt idx="1192">
                  <c:v>207.58316228784329</c:v>
                </c:pt>
                <c:pt idx="1193">
                  <c:v>207.69551860039672</c:v>
                </c:pt>
                <c:pt idx="1194">
                  <c:v>207.52407225008596</c:v>
                </c:pt>
                <c:pt idx="1195">
                  <c:v>207.17282506011668</c:v>
                </c:pt>
                <c:pt idx="1196">
                  <c:v>206.85033161070675</c:v>
                </c:pt>
                <c:pt idx="1197">
                  <c:v>206.69223006699431</c:v>
                </c:pt>
                <c:pt idx="1198">
                  <c:v>206.67860273617327</c:v>
                </c:pt>
                <c:pt idx="1199">
                  <c:v>206.71173219772243</c:v>
                </c:pt>
                <c:pt idx="1200">
                  <c:v>206.73586436761948</c:v>
                </c:pt>
                <c:pt idx="1201">
                  <c:v>206.76488084138813</c:v>
                </c:pt>
                <c:pt idx="1202">
                  <c:v>206.82283364328532</c:v>
                </c:pt>
                <c:pt idx="1203">
                  <c:v>206.89048321902362</c:v>
                </c:pt>
                <c:pt idx="1204">
                  <c:v>206.91188418657924</c:v>
                </c:pt>
                <c:pt idx="1205">
                  <c:v>206.84572611922172</c:v>
                </c:pt>
                <c:pt idx="1206">
                  <c:v>206.70745625436243</c:v>
                </c:pt>
                <c:pt idx="1207">
                  <c:v>206.55529784153418</c:v>
                </c:pt>
                <c:pt idx="1208">
                  <c:v>206.44556155380309</c:v>
                </c:pt>
                <c:pt idx="1209">
                  <c:v>206.41959232732353</c:v>
                </c:pt>
                <c:pt idx="1210">
                  <c:v>206.49906816497955</c:v>
                </c:pt>
                <c:pt idx="1211">
                  <c:v>206.64086347483288</c:v>
                </c:pt>
                <c:pt idx="1212">
                  <c:v>206.73171688316128</c:v>
                </c:pt>
                <c:pt idx="1213">
                  <c:v>206.6969111302526</c:v>
                </c:pt>
                <c:pt idx="1214">
                  <c:v>206.59377603952453</c:v>
                </c:pt>
                <c:pt idx="1215">
                  <c:v>206.54953325500807</c:v>
                </c:pt>
                <c:pt idx="1216">
                  <c:v>206.62818631501437</c:v>
                </c:pt>
                <c:pt idx="1217">
                  <c:v>206.7789539424283</c:v>
                </c:pt>
                <c:pt idx="1218">
                  <c:v>206.88848355430861</c:v>
                </c:pt>
                <c:pt idx="1219">
                  <c:v>206.88579228915233</c:v>
                </c:pt>
                <c:pt idx="1220">
                  <c:v>206.82201516215008</c:v>
                </c:pt>
                <c:pt idx="1221">
                  <c:v>206.82553339545339</c:v>
                </c:pt>
                <c:pt idx="1222">
                  <c:v>206.95560103100627</c:v>
                </c:pt>
                <c:pt idx="1223">
                  <c:v>207.12981077562148</c:v>
                </c:pt>
                <c:pt idx="1224">
                  <c:v>207.20893325765536</c:v>
                </c:pt>
                <c:pt idx="1225">
                  <c:v>207.12170007465582</c:v>
                </c:pt>
                <c:pt idx="1226">
                  <c:v>206.90624341657391</c:v>
                </c:pt>
                <c:pt idx="1227">
                  <c:v>206.66778968753783</c:v>
                </c:pt>
                <c:pt idx="1228">
                  <c:v>206.50360150855249</c:v>
                </c:pt>
                <c:pt idx="1229">
                  <c:v>206.44274312583931</c:v>
                </c:pt>
                <c:pt idx="1230">
                  <c:v>206.44264233875256</c:v>
                </c:pt>
                <c:pt idx="1231">
                  <c:v>206.44271446472584</c:v>
                </c:pt>
                <c:pt idx="1232">
                  <c:v>206.42209798723758</c:v>
                </c:pt>
                <c:pt idx="1233">
                  <c:v>206.41035591421422</c:v>
                </c:pt>
                <c:pt idx="1234">
                  <c:v>206.44629117170032</c:v>
                </c:pt>
                <c:pt idx="1235">
                  <c:v>206.52635994279603</c:v>
                </c:pt>
                <c:pt idx="1236">
                  <c:v>206.60182629313988</c:v>
                </c:pt>
                <c:pt idx="1237">
                  <c:v>206.63378420577632</c:v>
                </c:pt>
                <c:pt idx="1238">
                  <c:v>206.6295870362672</c:v>
                </c:pt>
                <c:pt idx="1239">
                  <c:v>206.60157165239121</c:v>
                </c:pt>
                <c:pt idx="1240">
                  <c:v>206.51766441137619</c:v>
                </c:pt>
                <c:pt idx="1241">
                  <c:v>206.34221347819283</c:v>
                </c:pt>
                <c:pt idx="1242">
                  <c:v>206.1193155632229</c:v>
                </c:pt>
                <c:pt idx="1243">
                  <c:v>205.96499331455391</c:v>
                </c:pt>
                <c:pt idx="1244">
                  <c:v>205.95988550328173</c:v>
                </c:pt>
                <c:pt idx="1245">
                  <c:v>206.07508859713198</c:v>
                </c:pt>
                <c:pt idx="1246">
                  <c:v>206.21271237006843</c:v>
                </c:pt>
                <c:pt idx="1247">
                  <c:v>206.29838432613968</c:v>
                </c:pt>
                <c:pt idx="1248">
                  <c:v>206.32526102276069</c:v>
                </c:pt>
                <c:pt idx="1249">
                  <c:v>206.32657757245494</c:v>
                </c:pt>
                <c:pt idx="1250">
                  <c:v>206.32799987592546</c:v>
                </c:pt>
                <c:pt idx="1251">
                  <c:v>206.33102068753905</c:v>
                </c:pt>
                <c:pt idx="1252">
                  <c:v>206.32421219860205</c:v>
                </c:pt>
                <c:pt idx="1253">
                  <c:v>206.29180616959732</c:v>
                </c:pt>
                <c:pt idx="1254">
                  <c:v>206.22034261046474</c:v>
                </c:pt>
                <c:pt idx="1255">
                  <c:v>206.11899345750402</c:v>
                </c:pt>
                <c:pt idx="1256">
                  <c:v>206.03381486594583</c:v>
                </c:pt>
                <c:pt idx="1257">
                  <c:v>206.02274560647339</c:v>
                </c:pt>
                <c:pt idx="1258">
                  <c:v>206.09814384851302</c:v>
                </c:pt>
                <c:pt idx="1259">
                  <c:v>206.18674976225853</c:v>
                </c:pt>
                <c:pt idx="1260">
                  <c:v>206.16433086990602</c:v>
                </c:pt>
                <c:pt idx="1261">
                  <c:v>205.97091775289454</c:v>
                </c:pt>
                <c:pt idx="1262">
                  <c:v>205.70667696949317</c:v>
                </c:pt>
                <c:pt idx="1263">
                  <c:v>205.57217974750543</c:v>
                </c:pt>
                <c:pt idx="1264">
                  <c:v>205.67421545549726</c:v>
                </c:pt>
                <c:pt idx="1265">
                  <c:v>205.91124640456769</c:v>
                </c:pt>
                <c:pt idx="1266">
                  <c:v>206.08325119526666</c:v>
                </c:pt>
                <c:pt idx="1267">
                  <c:v>206.09563772676404</c:v>
                </c:pt>
                <c:pt idx="1268">
                  <c:v>206.02708271854104</c:v>
                </c:pt>
                <c:pt idx="1269">
                  <c:v>206.01980926833926</c:v>
                </c:pt>
                <c:pt idx="1270">
                  <c:v>206.13599561635235</c:v>
                </c:pt>
                <c:pt idx="1271">
                  <c:v>206.30894976562143</c:v>
                </c:pt>
                <c:pt idx="1272">
                  <c:v>206.40666965690349</c:v>
                </c:pt>
                <c:pt idx="1273">
                  <c:v>206.3420297482927</c:v>
                </c:pt>
                <c:pt idx="1274">
                  <c:v>206.13635454625145</c:v>
                </c:pt>
                <c:pt idx="1275">
                  <c:v>205.88976201435136</c:v>
                </c:pt>
                <c:pt idx="1276">
                  <c:v>205.70146414185496</c:v>
                </c:pt>
                <c:pt idx="1277">
                  <c:v>205.62038092915111</c:v>
                </c:pt>
                <c:pt idx="1278">
                  <c:v>205.65177020002645</c:v>
                </c:pt>
                <c:pt idx="1279">
                  <c:v>205.77630341638124</c:v>
                </c:pt>
                <c:pt idx="1280">
                  <c:v>205.94817296341142</c:v>
                </c:pt>
                <c:pt idx="1281">
                  <c:v>206.09877748749133</c:v>
                </c:pt>
                <c:pt idx="1282">
                  <c:v>206.16801582360122</c:v>
                </c:pt>
                <c:pt idx="1283">
                  <c:v>206.12760809584199</c:v>
                </c:pt>
                <c:pt idx="1284">
                  <c:v>205.97375933666359</c:v>
                </c:pt>
                <c:pt idx="1285">
                  <c:v>205.72675417363553</c:v>
                </c:pt>
                <c:pt idx="1286">
                  <c:v>205.45453680960043</c:v>
                </c:pt>
                <c:pt idx="1287">
                  <c:v>205.27298642665102</c:v>
                </c:pt>
                <c:pt idx="1288">
                  <c:v>205.28722431727715</c:v>
                </c:pt>
                <c:pt idx="1289">
                  <c:v>205.5082644231916</c:v>
                </c:pt>
                <c:pt idx="1290">
                  <c:v>205.82221148175165</c:v>
                </c:pt>
                <c:pt idx="1291">
                  <c:v>206.0578315301567</c:v>
                </c:pt>
                <c:pt idx="1292">
                  <c:v>206.10177997686421</c:v>
                </c:pt>
                <c:pt idx="1293">
                  <c:v>205.95604484763686</c:v>
                </c:pt>
                <c:pt idx="1294">
                  <c:v>205.70276340462129</c:v>
                </c:pt>
                <c:pt idx="1295">
                  <c:v>205.43630810027548</c:v>
                </c:pt>
                <c:pt idx="1296">
                  <c:v>205.22181655061019</c:v>
                </c:pt>
                <c:pt idx="1297">
                  <c:v>205.09118521527378</c:v>
                </c:pt>
                <c:pt idx="1298">
                  <c:v>205.06005723210737</c:v>
                </c:pt>
                <c:pt idx="1299">
                  <c:v>205.13369074450947</c:v>
                </c:pt>
                <c:pt idx="1300">
                  <c:v>205.2885570724529</c:v>
                </c:pt>
                <c:pt idx="1301">
                  <c:v>205.46907796872557</c:v>
                </c:pt>
                <c:pt idx="1302">
                  <c:v>205.62644509936865</c:v>
                </c:pt>
                <c:pt idx="1303">
                  <c:v>205.75105794622857</c:v>
                </c:pt>
                <c:pt idx="1304">
                  <c:v>205.85465738066171</c:v>
                </c:pt>
                <c:pt idx="1305">
                  <c:v>205.93758252178725</c:v>
                </c:pt>
                <c:pt idx="1306">
                  <c:v>205.97975805377163</c:v>
                </c:pt>
                <c:pt idx="1307">
                  <c:v>205.94272361740528</c:v>
                </c:pt>
                <c:pt idx="1308">
                  <c:v>205.78830060494823</c:v>
                </c:pt>
                <c:pt idx="1309">
                  <c:v>205.53285226366086</c:v>
                </c:pt>
                <c:pt idx="1310">
                  <c:v>205.27612191244629</c:v>
                </c:pt>
                <c:pt idx="1311">
                  <c:v>205.13215118356609</c:v>
                </c:pt>
                <c:pt idx="1312">
                  <c:v>205.12837741484958</c:v>
                </c:pt>
                <c:pt idx="1313">
                  <c:v>205.19764157913716</c:v>
                </c:pt>
                <c:pt idx="1314">
                  <c:v>205.25915092720302</c:v>
                </c:pt>
                <c:pt idx="1315">
                  <c:v>205.28280437359371</c:v>
                </c:pt>
                <c:pt idx="1316">
                  <c:v>205.28330964083486</c:v>
                </c:pt>
                <c:pt idx="1317">
                  <c:v>205.28140351543178</c:v>
                </c:pt>
                <c:pt idx="1318">
                  <c:v>205.28673185580993</c:v>
                </c:pt>
                <c:pt idx="1319">
                  <c:v>205.30455981638701</c:v>
                </c:pt>
                <c:pt idx="1320">
                  <c:v>205.3356035331532</c:v>
                </c:pt>
                <c:pt idx="1321">
                  <c:v>205.37452528705421</c:v>
                </c:pt>
                <c:pt idx="1322">
                  <c:v>205.42583948397839</c:v>
                </c:pt>
                <c:pt idx="1323">
                  <c:v>205.50506652476278</c:v>
                </c:pt>
                <c:pt idx="1324">
                  <c:v>205.59925536204079</c:v>
                </c:pt>
                <c:pt idx="1325">
                  <c:v>205.64119729737453</c:v>
                </c:pt>
                <c:pt idx="1326">
                  <c:v>205.55852969738828</c:v>
                </c:pt>
                <c:pt idx="1327">
                  <c:v>205.36188000931838</c:v>
                </c:pt>
                <c:pt idx="1328">
                  <c:v>205.16784121363611</c:v>
                </c:pt>
                <c:pt idx="1329">
                  <c:v>205.10915881822436</c:v>
                </c:pt>
                <c:pt idx="1330">
                  <c:v>205.2173926156409</c:v>
                </c:pt>
                <c:pt idx="1331">
                  <c:v>205.40931398338915</c:v>
                </c:pt>
                <c:pt idx="1332">
                  <c:v>205.58079959737319</c:v>
                </c:pt>
                <c:pt idx="1333">
                  <c:v>205.67874501786923</c:v>
                </c:pt>
                <c:pt idx="1334">
                  <c:v>205.68329458595193</c:v>
                </c:pt>
                <c:pt idx="1335">
                  <c:v>205.58040693210407</c:v>
                </c:pt>
                <c:pt idx="1336">
                  <c:v>205.39764519186997</c:v>
                </c:pt>
                <c:pt idx="1337">
                  <c:v>205.24271040530556</c:v>
                </c:pt>
                <c:pt idx="1338">
                  <c:v>205.2487953919271</c:v>
                </c:pt>
                <c:pt idx="1339">
                  <c:v>205.45448772781845</c:v>
                </c:pt>
                <c:pt idx="1340">
                  <c:v>205.7495362301284</c:v>
                </c:pt>
                <c:pt idx="1341">
                  <c:v>205.94975614753668</c:v>
                </c:pt>
                <c:pt idx="1342">
                  <c:v>205.92524080955209</c:v>
                </c:pt>
                <c:pt idx="1343">
                  <c:v>205.6761121921968</c:v>
                </c:pt>
                <c:pt idx="1344">
                  <c:v>205.31836578556309</c:v>
                </c:pt>
                <c:pt idx="1345">
                  <c:v>205.00333842805583</c:v>
                </c:pt>
                <c:pt idx="1346">
                  <c:v>204.82631395150892</c:v>
                </c:pt>
                <c:pt idx="1347">
                  <c:v>204.78537930724946</c:v>
                </c:pt>
                <c:pt idx="1348">
                  <c:v>204.81468444172518</c:v>
                </c:pt>
                <c:pt idx="1349">
                  <c:v>204.85680519914575</c:v>
                </c:pt>
                <c:pt idx="1350">
                  <c:v>204.90473844608849</c:v>
                </c:pt>
                <c:pt idx="1351">
                  <c:v>204.97575499064541</c:v>
                </c:pt>
                <c:pt idx="1352">
                  <c:v>205.06256898934657</c:v>
                </c:pt>
                <c:pt idx="1353">
                  <c:v>205.13439509567615</c:v>
                </c:pt>
                <c:pt idx="1354">
                  <c:v>205.17502663294681</c:v>
                </c:pt>
                <c:pt idx="1355">
                  <c:v>205.1863417080512</c:v>
                </c:pt>
                <c:pt idx="1356">
                  <c:v>205.16120410659883</c:v>
                </c:pt>
                <c:pt idx="1357">
                  <c:v>205.0901814539763</c:v>
                </c:pt>
                <c:pt idx="1358">
                  <c:v>204.99289623695765</c:v>
                </c:pt>
                <c:pt idx="1359">
                  <c:v>204.90984111569617</c:v>
                </c:pt>
                <c:pt idx="1360">
                  <c:v>204.85966306667632</c:v>
                </c:pt>
                <c:pt idx="1361">
                  <c:v>204.82176546620929</c:v>
                </c:pt>
                <c:pt idx="1362">
                  <c:v>204.76028099045251</c:v>
                </c:pt>
                <c:pt idx="1363">
                  <c:v>204.65768681845896</c:v>
                </c:pt>
                <c:pt idx="1364">
                  <c:v>204.52975685016401</c:v>
                </c:pt>
                <c:pt idx="1365">
                  <c:v>204.41037914564686</c:v>
                </c:pt>
                <c:pt idx="1366">
                  <c:v>204.31433594807825</c:v>
                </c:pt>
                <c:pt idx="1367">
                  <c:v>204.21723676618137</c:v>
                </c:pt>
                <c:pt idx="1368">
                  <c:v>204.09147199650894</c:v>
                </c:pt>
                <c:pt idx="1369">
                  <c:v>203.96658033946554</c:v>
                </c:pt>
                <c:pt idx="1370">
                  <c:v>203.92300381285199</c:v>
                </c:pt>
                <c:pt idx="1371">
                  <c:v>204.00292073510414</c:v>
                </c:pt>
                <c:pt idx="1372">
                  <c:v>204.15268047758303</c:v>
                </c:pt>
                <c:pt idx="1373">
                  <c:v>204.2789692989785</c:v>
                </c:pt>
                <c:pt idx="1374">
                  <c:v>204.33744545967417</c:v>
                </c:pt>
                <c:pt idx="1375">
                  <c:v>204.34678928600027</c:v>
                </c:pt>
                <c:pt idx="1376">
                  <c:v>204.34955030727292</c:v>
                </c:pt>
                <c:pt idx="1377">
                  <c:v>204.38315175891694</c:v>
                </c:pt>
                <c:pt idx="1378">
                  <c:v>204.46333592071031</c:v>
                </c:pt>
                <c:pt idx="1379">
                  <c:v>204.57944089010232</c:v>
                </c:pt>
                <c:pt idx="1380">
                  <c:v>204.71495328698197</c:v>
                </c:pt>
                <c:pt idx="1381">
                  <c:v>204.85996348485315</c:v>
                </c:pt>
                <c:pt idx="1382">
                  <c:v>204.98841739516831</c:v>
                </c:pt>
                <c:pt idx="1383">
                  <c:v>205.04682775399078</c:v>
                </c:pt>
                <c:pt idx="1384">
                  <c:v>204.98845947894819</c:v>
                </c:pt>
                <c:pt idx="1385">
                  <c:v>204.81269809146127</c:v>
                </c:pt>
                <c:pt idx="1386">
                  <c:v>204.57180042826732</c:v>
                </c:pt>
                <c:pt idx="1387">
                  <c:v>204.34632745027679</c:v>
                </c:pt>
                <c:pt idx="1388">
                  <c:v>204.20066623607872</c:v>
                </c:pt>
                <c:pt idx="1389">
                  <c:v>204.15659903873103</c:v>
                </c:pt>
                <c:pt idx="1390">
                  <c:v>204.22009968159165</c:v>
                </c:pt>
                <c:pt idx="1391">
                  <c:v>204.40567925523806</c:v>
                </c:pt>
                <c:pt idx="1392">
                  <c:v>204.68783406907937</c:v>
                </c:pt>
                <c:pt idx="1393">
                  <c:v>204.95441979263882</c:v>
                </c:pt>
                <c:pt idx="1394">
                  <c:v>205.07708016741839</c:v>
                </c:pt>
                <c:pt idx="1395">
                  <c:v>205.02808784253401</c:v>
                </c:pt>
                <c:pt idx="1396">
                  <c:v>204.88338667638249</c:v>
                </c:pt>
                <c:pt idx="1397">
                  <c:v>204.72502550791816</c:v>
                </c:pt>
                <c:pt idx="1398">
                  <c:v>204.58518181387598</c:v>
                </c:pt>
                <c:pt idx="1399">
                  <c:v>204.46660470826697</c:v>
                </c:pt>
                <c:pt idx="1400">
                  <c:v>204.36363727127014</c:v>
                </c:pt>
                <c:pt idx="1401">
                  <c:v>204.26362496244354</c:v>
                </c:pt>
                <c:pt idx="1402">
                  <c:v>204.17066169723287</c:v>
                </c:pt>
                <c:pt idx="1403">
                  <c:v>204.1362255656158</c:v>
                </c:pt>
                <c:pt idx="1404">
                  <c:v>204.23119590988185</c:v>
                </c:pt>
                <c:pt idx="1405">
                  <c:v>204.46798844649368</c:v>
                </c:pt>
                <c:pt idx="1406">
                  <c:v>204.76692381601319</c:v>
                </c:pt>
                <c:pt idx="1407">
                  <c:v>205.00960347616012</c:v>
                </c:pt>
                <c:pt idx="1408">
                  <c:v>205.11607671314701</c:v>
                </c:pt>
                <c:pt idx="1409">
                  <c:v>205.07790671175371</c:v>
                </c:pt>
                <c:pt idx="1410">
                  <c:v>204.93981062878834</c:v>
                </c:pt>
                <c:pt idx="1411">
                  <c:v>204.7567289377651</c:v>
                </c:pt>
                <c:pt idx="1412">
                  <c:v>204.5665556029179</c:v>
                </c:pt>
                <c:pt idx="1413">
                  <c:v>204.40022552615611</c:v>
                </c:pt>
                <c:pt idx="1414">
                  <c:v>204.29853884624183</c:v>
                </c:pt>
                <c:pt idx="1415">
                  <c:v>204.29802578076902</c:v>
                </c:pt>
                <c:pt idx="1416">
                  <c:v>204.39818932271956</c:v>
                </c:pt>
                <c:pt idx="1417">
                  <c:v>204.54630033271928</c:v>
                </c:pt>
                <c:pt idx="1418">
                  <c:v>204.65342727070285</c:v>
                </c:pt>
                <c:pt idx="1419">
                  <c:v>204.63616346806788</c:v>
                </c:pt>
                <c:pt idx="1420">
                  <c:v>204.47072840607194</c:v>
                </c:pt>
                <c:pt idx="1421">
                  <c:v>204.2245028043771</c:v>
                </c:pt>
                <c:pt idx="1422">
                  <c:v>204.02249039527049</c:v>
                </c:pt>
                <c:pt idx="1423">
                  <c:v>203.9574380279895</c:v>
                </c:pt>
                <c:pt idx="1424">
                  <c:v>204.02009303150876</c:v>
                </c:pt>
                <c:pt idx="1425">
                  <c:v>204.12145470311526</c:v>
                </c:pt>
                <c:pt idx="1426">
                  <c:v>204.18546454825679</c:v>
                </c:pt>
                <c:pt idx="1427">
                  <c:v>204.20721998797819</c:v>
                </c:pt>
                <c:pt idx="1428">
                  <c:v>204.22002856613454</c:v>
                </c:pt>
                <c:pt idx="1429">
                  <c:v>204.23751219480909</c:v>
                </c:pt>
                <c:pt idx="1430">
                  <c:v>204.24585383530876</c:v>
                </c:pt>
                <c:pt idx="1431">
                  <c:v>204.22732876470971</c:v>
                </c:pt>
                <c:pt idx="1432">
                  <c:v>204.17517931023158</c:v>
                </c:pt>
                <c:pt idx="1433">
                  <c:v>204.10404786969787</c:v>
                </c:pt>
                <c:pt idx="1434">
                  <c:v>204.05263782099857</c:v>
                </c:pt>
                <c:pt idx="1435">
                  <c:v>204.05750321036271</c:v>
                </c:pt>
                <c:pt idx="1436">
                  <c:v>204.11781595657177</c:v>
                </c:pt>
                <c:pt idx="1437">
                  <c:v>204.19496650505252</c:v>
                </c:pt>
                <c:pt idx="1438">
                  <c:v>204.24535190254275</c:v>
                </c:pt>
                <c:pt idx="1439">
                  <c:v>204.24783587793198</c:v>
                </c:pt>
                <c:pt idx="1440">
                  <c:v>204.20640974003467</c:v>
                </c:pt>
                <c:pt idx="1441">
                  <c:v>204.13763718023841</c:v>
                </c:pt>
                <c:pt idx="1442">
                  <c:v>204.06130291419154</c:v>
                </c:pt>
                <c:pt idx="1443">
                  <c:v>204.00371176912839</c:v>
                </c:pt>
                <c:pt idx="1444">
                  <c:v>204.0009422053725</c:v>
                </c:pt>
                <c:pt idx="1445">
                  <c:v>204.08219239693699</c:v>
                </c:pt>
                <c:pt idx="1446">
                  <c:v>204.23937822408772</c:v>
                </c:pt>
                <c:pt idx="1447">
                  <c:v>204.41571375168814</c:v>
                </c:pt>
                <c:pt idx="1448">
                  <c:v>204.53467157799238</c:v>
                </c:pt>
                <c:pt idx="1449">
                  <c:v>204.54751528564151</c:v>
                </c:pt>
                <c:pt idx="1450">
                  <c:v>204.45550595079649</c:v>
                </c:pt>
                <c:pt idx="1451">
                  <c:v>204.29584574436973</c:v>
                </c:pt>
                <c:pt idx="1452">
                  <c:v>204.11630291022365</c:v>
                </c:pt>
                <c:pt idx="1453">
                  <c:v>203.95643177651522</c:v>
                </c:pt>
                <c:pt idx="1454">
                  <c:v>203.84262123934403</c:v>
                </c:pt>
                <c:pt idx="1455">
                  <c:v>203.7972462550008</c:v>
                </c:pt>
                <c:pt idx="1456">
                  <c:v>203.83492440838313</c:v>
                </c:pt>
                <c:pt idx="1457">
                  <c:v>203.93333813213786</c:v>
                </c:pt>
                <c:pt idx="1458">
                  <c:v>204.02929947473871</c:v>
                </c:pt>
                <c:pt idx="1459">
                  <c:v>204.07096714559606</c:v>
                </c:pt>
                <c:pt idx="1460">
                  <c:v>204.05809067317273</c:v>
                </c:pt>
                <c:pt idx="1461">
                  <c:v>204.00817594434454</c:v>
                </c:pt>
                <c:pt idx="1462">
                  <c:v>203.91096191962538</c:v>
                </c:pt>
                <c:pt idx="1463">
                  <c:v>203.76235883947018</c:v>
                </c:pt>
                <c:pt idx="1464">
                  <c:v>203.63206157631413</c:v>
                </c:pt>
                <c:pt idx="1465">
                  <c:v>203.6355213763035</c:v>
                </c:pt>
                <c:pt idx="1466">
                  <c:v>203.80927746347305</c:v>
                </c:pt>
                <c:pt idx="1467">
                  <c:v>204.04801336602725</c:v>
                </c:pt>
                <c:pt idx="1468">
                  <c:v>204.19995208402958</c:v>
                </c:pt>
                <c:pt idx="1469">
                  <c:v>204.20766593180451</c:v>
                </c:pt>
                <c:pt idx="1470">
                  <c:v>204.12826433780168</c:v>
                </c:pt>
                <c:pt idx="1471">
                  <c:v>204.04764263167061</c:v>
                </c:pt>
                <c:pt idx="1472">
                  <c:v>204.0274733329349</c:v>
                </c:pt>
                <c:pt idx="1473">
                  <c:v>204.10666971877953</c:v>
                </c:pt>
                <c:pt idx="1474">
                  <c:v>204.27461666515381</c:v>
                </c:pt>
                <c:pt idx="1475">
                  <c:v>204.43697083495354</c:v>
                </c:pt>
                <c:pt idx="1476">
                  <c:v>204.4649511105327</c:v>
                </c:pt>
                <c:pt idx="1477">
                  <c:v>204.30317244443142</c:v>
                </c:pt>
                <c:pt idx="1478">
                  <c:v>204.02695427297323</c:v>
                </c:pt>
                <c:pt idx="1479">
                  <c:v>203.79637529001522</c:v>
                </c:pt>
                <c:pt idx="1480">
                  <c:v>203.73867404483343</c:v>
                </c:pt>
                <c:pt idx="1481">
                  <c:v>203.85192917396716</c:v>
                </c:pt>
                <c:pt idx="1482">
                  <c:v>204.01763121848018</c:v>
                </c:pt>
                <c:pt idx="1483">
                  <c:v>204.10140657001014</c:v>
                </c:pt>
                <c:pt idx="1484">
                  <c:v>204.0427596341257</c:v>
                </c:pt>
                <c:pt idx="1485">
                  <c:v>203.88262595205342</c:v>
                </c:pt>
                <c:pt idx="1486">
                  <c:v>203.73645800713683</c:v>
                </c:pt>
                <c:pt idx="1487">
                  <c:v>203.72045796803246</c:v>
                </c:pt>
                <c:pt idx="1488">
                  <c:v>203.86163993922187</c:v>
                </c:pt>
                <c:pt idx="1489">
                  <c:v>204.07231436886028</c:v>
                </c:pt>
                <c:pt idx="1490">
                  <c:v>204.2324252246714</c:v>
                </c:pt>
                <c:pt idx="1491">
                  <c:v>204.29911892578849</c:v>
                </c:pt>
                <c:pt idx="1492">
                  <c:v>204.3219246709931</c:v>
                </c:pt>
                <c:pt idx="1493">
                  <c:v>204.36124742262217</c:v>
                </c:pt>
                <c:pt idx="1494">
                  <c:v>204.41808867435577</c:v>
                </c:pt>
                <c:pt idx="1495">
                  <c:v>204.43664291677837</c:v>
                </c:pt>
                <c:pt idx="1496">
                  <c:v>204.35349484260018</c:v>
                </c:pt>
                <c:pt idx="1497">
                  <c:v>204.16189417483946</c:v>
                </c:pt>
                <c:pt idx="1498">
                  <c:v>203.95005987885264</c:v>
                </c:pt>
                <c:pt idx="1499">
                  <c:v>203.8432616719717</c:v>
                </c:pt>
                <c:pt idx="1500">
                  <c:v>203.87861426282393</c:v>
                </c:pt>
                <c:pt idx="1501">
                  <c:v>203.97486983746978</c:v>
                </c:pt>
                <c:pt idx="1502">
                  <c:v>204.05015514603187</c:v>
                </c:pt>
                <c:pt idx="1503">
                  <c:v>204.11326851116803</c:v>
                </c:pt>
                <c:pt idx="1504">
                  <c:v>204.20116238928443</c:v>
                </c:pt>
                <c:pt idx="1505">
                  <c:v>204.28803708528403</c:v>
                </c:pt>
                <c:pt idx="1506">
                  <c:v>204.31808855397125</c:v>
                </c:pt>
                <c:pt idx="1507">
                  <c:v>204.2922526060737</c:v>
                </c:pt>
                <c:pt idx="1508">
                  <c:v>204.26238677573858</c:v>
                </c:pt>
                <c:pt idx="1509">
                  <c:v>204.25303198064279</c:v>
                </c:pt>
                <c:pt idx="1510">
                  <c:v>204.2368966807179</c:v>
                </c:pt>
                <c:pt idx="1511">
                  <c:v>204.18994811530615</c:v>
                </c:pt>
                <c:pt idx="1512">
                  <c:v>204.13551943650782</c:v>
                </c:pt>
                <c:pt idx="1513">
                  <c:v>204.11615653085323</c:v>
                </c:pt>
                <c:pt idx="1514">
                  <c:v>204.13823161595758</c:v>
                </c:pt>
                <c:pt idx="1515">
                  <c:v>204.16955277632786</c:v>
                </c:pt>
                <c:pt idx="1516">
                  <c:v>204.19155286990849</c:v>
                </c:pt>
                <c:pt idx="1517">
                  <c:v>204.22332161594591</c:v>
                </c:pt>
                <c:pt idx="1518">
                  <c:v>204.27651448577578</c:v>
                </c:pt>
                <c:pt idx="1519">
                  <c:v>204.31288349625021</c:v>
                </c:pt>
                <c:pt idx="1520">
                  <c:v>204.27477812219195</c:v>
                </c:pt>
                <c:pt idx="1521">
                  <c:v>204.14697379450126</c:v>
                </c:pt>
                <c:pt idx="1522">
                  <c:v>203.97158686910277</c:v>
                </c:pt>
                <c:pt idx="1523">
                  <c:v>203.8124404708891</c:v>
                </c:pt>
                <c:pt idx="1524">
                  <c:v>203.71974945098646</c:v>
                </c:pt>
                <c:pt idx="1525">
                  <c:v>203.72475822545746</c:v>
                </c:pt>
                <c:pt idx="1526">
                  <c:v>203.84589622043302</c:v>
                </c:pt>
                <c:pt idx="1527">
                  <c:v>204.07240006515923</c:v>
                </c:pt>
                <c:pt idx="1528">
                  <c:v>204.33339858565967</c:v>
                </c:pt>
                <c:pt idx="1529">
                  <c:v>204.50672172203926</c:v>
                </c:pt>
                <c:pt idx="1530">
                  <c:v>204.49401290880323</c:v>
                </c:pt>
                <c:pt idx="1531">
                  <c:v>204.31022579201732</c:v>
                </c:pt>
                <c:pt idx="1532">
                  <c:v>204.09793784083837</c:v>
                </c:pt>
                <c:pt idx="1533">
                  <c:v>204.02294879301053</c:v>
                </c:pt>
                <c:pt idx="1534">
                  <c:v>204.12114011594085</c:v>
                </c:pt>
                <c:pt idx="1535">
                  <c:v>204.25978296440474</c:v>
                </c:pt>
                <c:pt idx="1536">
                  <c:v>204.29050139012153</c:v>
                </c:pt>
                <c:pt idx="1537">
                  <c:v>204.22442253388053</c:v>
                </c:pt>
                <c:pt idx="1538">
                  <c:v>204.19555148410805</c:v>
                </c:pt>
                <c:pt idx="1539">
                  <c:v>204.2696922524552</c:v>
                </c:pt>
                <c:pt idx="1540">
                  <c:v>204.3814208451999</c:v>
                </c:pt>
                <c:pt idx="1541">
                  <c:v>204.4590481295067</c:v>
                </c:pt>
                <c:pt idx="1542">
                  <c:v>204.5065908147983</c:v>
                </c:pt>
                <c:pt idx="1543">
                  <c:v>204.54318419694314</c:v>
                </c:pt>
                <c:pt idx="1544">
                  <c:v>204.56003004800277</c:v>
                </c:pt>
                <c:pt idx="1545">
                  <c:v>204.56627994332842</c:v>
                </c:pt>
                <c:pt idx="1546">
                  <c:v>204.59951062597452</c:v>
                </c:pt>
                <c:pt idx="1547">
                  <c:v>204.66950299922422</c:v>
                </c:pt>
                <c:pt idx="1548">
                  <c:v>204.75342489188716</c:v>
                </c:pt>
                <c:pt idx="1549">
                  <c:v>204.85213936659792</c:v>
                </c:pt>
                <c:pt idx="1550">
                  <c:v>204.98814956810807</c:v>
                </c:pt>
                <c:pt idx="1551">
                  <c:v>205.13808485183898</c:v>
                </c:pt>
                <c:pt idx="1552">
                  <c:v>205.22153033074943</c:v>
                </c:pt>
                <c:pt idx="1553">
                  <c:v>205.1754226307128</c:v>
                </c:pt>
                <c:pt idx="1554">
                  <c:v>205.01277642095133</c:v>
                </c:pt>
                <c:pt idx="1555">
                  <c:v>204.80888041244953</c:v>
                </c:pt>
                <c:pt idx="1556">
                  <c:v>204.65520294123559</c:v>
                </c:pt>
                <c:pt idx="1557">
                  <c:v>204.61660068071487</c:v>
                </c:pt>
                <c:pt idx="1558">
                  <c:v>204.69671918620969</c:v>
                </c:pt>
                <c:pt idx="1559">
                  <c:v>204.83186774101375</c:v>
                </c:pt>
                <c:pt idx="1560">
                  <c:v>204.9297702680978</c:v>
                </c:pt>
                <c:pt idx="1561">
                  <c:v>204.93011060233729</c:v>
                </c:pt>
                <c:pt idx="1562">
                  <c:v>204.84767623204633</c:v>
                </c:pt>
                <c:pt idx="1563">
                  <c:v>204.76986149724524</c:v>
                </c:pt>
                <c:pt idx="1564">
                  <c:v>204.79861521531484</c:v>
                </c:pt>
                <c:pt idx="1565">
                  <c:v>204.96737640631417</c:v>
                </c:pt>
                <c:pt idx="1566">
                  <c:v>205.20497706364665</c:v>
                </c:pt>
                <c:pt idx="1567">
                  <c:v>205.3892112345813</c:v>
                </c:pt>
                <c:pt idx="1568">
                  <c:v>205.4391602236133</c:v>
                </c:pt>
                <c:pt idx="1569">
                  <c:v>205.35885102576134</c:v>
                </c:pt>
                <c:pt idx="1570">
                  <c:v>205.21128219196635</c:v>
                </c:pt>
                <c:pt idx="1571">
                  <c:v>205.06448573356622</c:v>
                </c:pt>
                <c:pt idx="1572">
                  <c:v>204.95263822955422</c:v>
                </c:pt>
                <c:pt idx="1573">
                  <c:v>204.87745502549089</c:v>
                </c:pt>
                <c:pt idx="1574">
                  <c:v>204.84010096249608</c:v>
                </c:pt>
                <c:pt idx="1575">
                  <c:v>204.85412228823253</c:v>
                </c:pt>
                <c:pt idx="1576">
                  <c:v>204.91522386594724</c:v>
                </c:pt>
                <c:pt idx="1577">
                  <c:v>204.97503808950859</c:v>
                </c:pt>
                <c:pt idx="1578">
                  <c:v>204.97419575226149</c:v>
                </c:pt>
                <c:pt idx="1579">
                  <c:v>204.90541943636998</c:v>
                </c:pt>
                <c:pt idx="1580">
                  <c:v>204.81236055386242</c:v>
                </c:pt>
                <c:pt idx="1581">
                  <c:v>204.70868178590467</c:v>
                </c:pt>
                <c:pt idx="1582">
                  <c:v>204.53797410763667</c:v>
                </c:pt>
                <c:pt idx="1583">
                  <c:v>204.25577667779424</c:v>
                </c:pt>
                <c:pt idx="1584">
                  <c:v>203.92486376392796</c:v>
                </c:pt>
                <c:pt idx="1585">
                  <c:v>203.6774833933413</c:v>
                </c:pt>
                <c:pt idx="1586">
                  <c:v>203.58882889231484</c:v>
                </c:pt>
                <c:pt idx="1587">
                  <c:v>203.62825533753366</c:v>
                </c:pt>
                <c:pt idx="1588">
                  <c:v>203.7267784979735</c:v>
                </c:pt>
                <c:pt idx="1589">
                  <c:v>203.84091320106509</c:v>
                </c:pt>
                <c:pt idx="1590">
                  <c:v>203.94225012828505</c:v>
                </c:pt>
                <c:pt idx="1591">
                  <c:v>203.99287148537331</c:v>
                </c:pt>
                <c:pt idx="1592">
                  <c:v>203.96263019805573</c:v>
                </c:pt>
                <c:pt idx="1593">
                  <c:v>203.86573680462456</c:v>
                </c:pt>
                <c:pt idx="1594">
                  <c:v>203.77165244861558</c:v>
                </c:pt>
                <c:pt idx="1595">
                  <c:v>203.76061486463578</c:v>
                </c:pt>
                <c:pt idx="1596">
                  <c:v>203.84469341222689</c:v>
                </c:pt>
                <c:pt idx="1597">
                  <c:v>203.95060942873926</c:v>
                </c:pt>
                <c:pt idx="1598">
                  <c:v>204.01031682754723</c:v>
                </c:pt>
                <c:pt idx="1599">
                  <c:v>204.04052259788637</c:v>
                </c:pt>
                <c:pt idx="1600">
                  <c:v>204.09527045968542</c:v>
                </c:pt>
                <c:pt idx="1601">
                  <c:v>204.17387970815</c:v>
                </c:pt>
                <c:pt idx="1602">
                  <c:v>204.22565563170036</c:v>
                </c:pt>
                <c:pt idx="1603">
                  <c:v>204.22891462938372</c:v>
                </c:pt>
                <c:pt idx="1604">
                  <c:v>204.21946707744374</c:v>
                </c:pt>
                <c:pt idx="1605">
                  <c:v>204.23422047743122</c:v>
                </c:pt>
                <c:pt idx="1606">
                  <c:v>204.25852473798159</c:v>
                </c:pt>
                <c:pt idx="1607">
                  <c:v>204.25705316833563</c:v>
                </c:pt>
                <c:pt idx="1608">
                  <c:v>204.23786850152217</c:v>
                </c:pt>
                <c:pt idx="1609">
                  <c:v>204.23627336606808</c:v>
                </c:pt>
                <c:pt idx="1610">
                  <c:v>204.23412585167989</c:v>
                </c:pt>
                <c:pt idx="1611">
                  <c:v>204.15499822849679</c:v>
                </c:pt>
                <c:pt idx="1612">
                  <c:v>203.96930247414753</c:v>
                </c:pt>
                <c:pt idx="1613">
                  <c:v>203.76484482688585</c:v>
                </c:pt>
                <c:pt idx="1614">
                  <c:v>203.67247290365208</c:v>
                </c:pt>
                <c:pt idx="1615">
                  <c:v>203.73150466273347</c:v>
                </c:pt>
                <c:pt idx="1616">
                  <c:v>203.85593332056519</c:v>
                </c:pt>
                <c:pt idx="1617">
                  <c:v>203.93133582306768</c:v>
                </c:pt>
                <c:pt idx="1618">
                  <c:v>203.92126689189197</c:v>
                </c:pt>
                <c:pt idx="1619">
                  <c:v>203.87038158663188</c:v>
                </c:pt>
                <c:pt idx="1620">
                  <c:v>203.82830307182419</c:v>
                </c:pt>
                <c:pt idx="1621">
                  <c:v>203.81114312035254</c:v>
                </c:pt>
                <c:pt idx="1622">
                  <c:v>203.84297136674283</c:v>
                </c:pt>
                <c:pt idx="1623">
                  <c:v>203.97961570941561</c:v>
                </c:pt>
                <c:pt idx="1624">
                  <c:v>204.24354011277615</c:v>
                </c:pt>
                <c:pt idx="1625">
                  <c:v>204.56130806723607</c:v>
                </c:pt>
                <c:pt idx="1626">
                  <c:v>204.8082744638204</c:v>
                </c:pt>
                <c:pt idx="1627">
                  <c:v>204.90265813042203</c:v>
                </c:pt>
                <c:pt idx="1628">
                  <c:v>204.83759428714856</c:v>
                </c:pt>
                <c:pt idx="1629">
                  <c:v>204.65638355803083</c:v>
                </c:pt>
                <c:pt idx="1630">
                  <c:v>204.4306796563493</c:v>
                </c:pt>
                <c:pt idx="1631">
                  <c:v>204.23785325792042</c:v>
                </c:pt>
                <c:pt idx="1632">
                  <c:v>204.1226674179473</c:v>
                </c:pt>
                <c:pt idx="1633">
                  <c:v>204.0821544638471</c:v>
                </c:pt>
                <c:pt idx="1634">
                  <c:v>204.09237381876636</c:v>
                </c:pt>
                <c:pt idx="1635">
                  <c:v>204.13283149197744</c:v>
                </c:pt>
                <c:pt idx="1636">
                  <c:v>204.18303511955003</c:v>
                </c:pt>
                <c:pt idx="1637">
                  <c:v>204.21817213654975</c:v>
                </c:pt>
                <c:pt idx="1638">
                  <c:v>204.22324585354798</c:v>
                </c:pt>
                <c:pt idx="1639">
                  <c:v>204.21020588164492</c:v>
                </c:pt>
                <c:pt idx="1640">
                  <c:v>204.20948474445038</c:v>
                </c:pt>
                <c:pt idx="1641">
                  <c:v>204.2303460794742</c:v>
                </c:pt>
                <c:pt idx="1642">
                  <c:v>204.23459952420347</c:v>
                </c:pt>
                <c:pt idx="1643">
                  <c:v>204.16874818985565</c:v>
                </c:pt>
                <c:pt idx="1644">
                  <c:v>204.02939325236292</c:v>
                </c:pt>
                <c:pt idx="1645">
                  <c:v>203.89354366574344</c:v>
                </c:pt>
                <c:pt idx="1646">
                  <c:v>203.87332993567017</c:v>
                </c:pt>
                <c:pt idx="1647">
                  <c:v>204.02263709072503</c:v>
                </c:pt>
                <c:pt idx="1648">
                  <c:v>204.28608952659545</c:v>
                </c:pt>
                <c:pt idx="1649">
                  <c:v>204.54711823152931</c:v>
                </c:pt>
                <c:pt idx="1650">
                  <c:v>204.71409515092779</c:v>
                </c:pt>
                <c:pt idx="1651">
                  <c:v>204.75604382412024</c:v>
                </c:pt>
                <c:pt idx="1652">
                  <c:v>204.68953133220199</c:v>
                </c:pt>
                <c:pt idx="1653">
                  <c:v>204.56064943912133</c:v>
                </c:pt>
                <c:pt idx="1654">
                  <c:v>204.42677868994241</c:v>
                </c:pt>
                <c:pt idx="1655">
                  <c:v>204.32895575549887</c:v>
                </c:pt>
                <c:pt idx="1656">
                  <c:v>204.27009718129165</c:v>
                </c:pt>
                <c:pt idx="1657">
                  <c:v>204.21707525421937</c:v>
                </c:pt>
                <c:pt idx="1658">
                  <c:v>204.12474346578813</c:v>
                </c:pt>
                <c:pt idx="1659">
                  <c:v>203.96996906457105</c:v>
                </c:pt>
                <c:pt idx="1660">
                  <c:v>203.77861891075392</c:v>
                </c:pt>
                <c:pt idx="1661">
                  <c:v>203.61853922511386</c:v>
                </c:pt>
                <c:pt idx="1662">
                  <c:v>203.55290245156772</c:v>
                </c:pt>
                <c:pt idx="1663">
                  <c:v>203.5990098535151</c:v>
                </c:pt>
                <c:pt idx="1664">
                  <c:v>203.73290680209232</c:v>
                </c:pt>
                <c:pt idx="1665">
                  <c:v>203.9159677746776</c:v>
                </c:pt>
                <c:pt idx="1666">
                  <c:v>204.10301860553901</c:v>
                </c:pt>
                <c:pt idx="1667">
                  <c:v>204.23856922202754</c:v>
                </c:pt>
                <c:pt idx="1668">
                  <c:v>204.27284311684713</c:v>
                </c:pt>
                <c:pt idx="1669">
                  <c:v>204.20177664411858</c:v>
                </c:pt>
                <c:pt idx="1670">
                  <c:v>204.09322759834461</c:v>
                </c:pt>
                <c:pt idx="1671">
                  <c:v>204.05492001471816</c:v>
                </c:pt>
                <c:pt idx="1672">
                  <c:v>204.14968837786205</c:v>
                </c:pt>
                <c:pt idx="1673">
                  <c:v>204.32935667411954</c:v>
                </c:pt>
                <c:pt idx="1674">
                  <c:v>204.46450416844431</c:v>
                </c:pt>
                <c:pt idx="1675">
                  <c:v>204.46045358951159</c:v>
                </c:pt>
                <c:pt idx="1676">
                  <c:v>204.34425901044611</c:v>
                </c:pt>
                <c:pt idx="1677">
                  <c:v>204.22374023145181</c:v>
                </c:pt>
                <c:pt idx="1678">
                  <c:v>204.17057205026566</c:v>
                </c:pt>
                <c:pt idx="1679">
                  <c:v>204.16991907234836</c:v>
                </c:pt>
                <c:pt idx="1680">
                  <c:v>204.17423780760902</c:v>
                </c:pt>
                <c:pt idx="1681">
                  <c:v>204.16010041277087</c:v>
                </c:pt>
                <c:pt idx="1682">
                  <c:v>204.12134734572101</c:v>
                </c:pt>
                <c:pt idx="1683">
                  <c:v>204.05031756110094</c:v>
                </c:pt>
                <c:pt idx="1684">
                  <c:v>203.95744955394184</c:v>
                </c:pt>
                <c:pt idx="1685">
                  <c:v>203.89063111069106</c:v>
                </c:pt>
                <c:pt idx="1686">
                  <c:v>203.90307817717076</c:v>
                </c:pt>
                <c:pt idx="1687">
                  <c:v>203.99695368701003</c:v>
                </c:pt>
                <c:pt idx="1688">
                  <c:v>204.11562839622798</c:v>
                </c:pt>
                <c:pt idx="1689">
                  <c:v>204.19522374861515</c:v>
                </c:pt>
                <c:pt idx="1690">
                  <c:v>204.20780295292505</c:v>
                </c:pt>
                <c:pt idx="1691">
                  <c:v>204.15962187875581</c:v>
                </c:pt>
                <c:pt idx="1692">
                  <c:v>204.0738313110021</c:v>
                </c:pt>
                <c:pt idx="1693">
                  <c:v>203.97227046400565</c:v>
                </c:pt>
                <c:pt idx="1694">
                  <c:v>203.85916519741934</c:v>
                </c:pt>
                <c:pt idx="1695">
                  <c:v>203.7386116038827</c:v>
                </c:pt>
                <c:pt idx="1696">
                  <c:v>203.65138194660551</c:v>
                </c:pt>
                <c:pt idx="1697">
                  <c:v>203.65783654217921</c:v>
                </c:pt>
                <c:pt idx="1698">
                  <c:v>203.77363420834052</c:v>
                </c:pt>
                <c:pt idx="1699">
                  <c:v>203.95211125259536</c:v>
                </c:pt>
                <c:pt idx="1700">
                  <c:v>204.13366895423752</c:v>
                </c:pt>
                <c:pt idx="1701">
                  <c:v>204.28622368604886</c:v>
                </c:pt>
                <c:pt idx="1702">
                  <c:v>204.3977464546312</c:v>
                </c:pt>
                <c:pt idx="1703">
                  <c:v>204.4568499102013</c:v>
                </c:pt>
                <c:pt idx="1704">
                  <c:v>204.45286808468691</c:v>
                </c:pt>
                <c:pt idx="1705">
                  <c:v>204.38799377468453</c:v>
                </c:pt>
                <c:pt idx="1706">
                  <c:v>204.28939659951325</c:v>
                </c:pt>
                <c:pt idx="1707">
                  <c:v>204.21372443415751</c:v>
                </c:pt>
                <c:pt idx="1708">
                  <c:v>204.22256387044831</c:v>
                </c:pt>
                <c:pt idx="1709">
                  <c:v>204.32682326805195</c:v>
                </c:pt>
                <c:pt idx="1710">
                  <c:v>204.46153724623321</c:v>
                </c:pt>
                <c:pt idx="1711">
                  <c:v>204.54535158255345</c:v>
                </c:pt>
                <c:pt idx="1712">
                  <c:v>204.56302488920761</c:v>
                </c:pt>
                <c:pt idx="1713">
                  <c:v>204.56181332855823</c:v>
                </c:pt>
                <c:pt idx="1714">
                  <c:v>204.57499674823578</c:v>
                </c:pt>
                <c:pt idx="1715">
                  <c:v>204.58558778233754</c:v>
                </c:pt>
                <c:pt idx="1716">
                  <c:v>204.56613945148578</c:v>
                </c:pt>
                <c:pt idx="1717">
                  <c:v>204.52342137756972</c:v>
                </c:pt>
                <c:pt idx="1718">
                  <c:v>204.49392257471357</c:v>
                </c:pt>
                <c:pt idx="1719">
                  <c:v>204.50974956591452</c:v>
                </c:pt>
                <c:pt idx="1720">
                  <c:v>204.57535369972791</c:v>
                </c:pt>
                <c:pt idx="1721">
                  <c:v>204.66431651015853</c:v>
                </c:pt>
                <c:pt idx="1722">
                  <c:v>204.7245961071099</c:v>
                </c:pt>
                <c:pt idx="1723">
                  <c:v>204.69738814273026</c:v>
                </c:pt>
                <c:pt idx="1724">
                  <c:v>204.55931150003312</c:v>
                </c:pt>
                <c:pt idx="1725">
                  <c:v>204.35698982700706</c:v>
                </c:pt>
                <c:pt idx="1726">
                  <c:v>204.18250974672145</c:v>
                </c:pt>
                <c:pt idx="1727">
                  <c:v>204.09814725066616</c:v>
                </c:pt>
                <c:pt idx="1728">
                  <c:v>204.09347829379544</c:v>
                </c:pt>
                <c:pt idx="1729">
                  <c:v>204.1264390999022</c:v>
                </c:pt>
                <c:pt idx="1730">
                  <c:v>204.18264405846656</c:v>
                </c:pt>
                <c:pt idx="1731">
                  <c:v>204.26308727136757</c:v>
                </c:pt>
                <c:pt idx="1732">
                  <c:v>204.33189919863011</c:v>
                </c:pt>
                <c:pt idx="1733">
                  <c:v>204.32636046874251</c:v>
                </c:pt>
                <c:pt idx="1734">
                  <c:v>204.23061579567425</c:v>
                </c:pt>
                <c:pt idx="1735">
                  <c:v>204.10791733139865</c:v>
                </c:pt>
                <c:pt idx="1736">
                  <c:v>204.04232169235772</c:v>
                </c:pt>
                <c:pt idx="1737">
                  <c:v>204.06759908452906</c:v>
                </c:pt>
                <c:pt idx="1738">
                  <c:v>204.16847785785745</c:v>
                </c:pt>
                <c:pt idx="1739">
                  <c:v>204.32548773994287</c:v>
                </c:pt>
                <c:pt idx="1740">
                  <c:v>204.51723249224705</c:v>
                </c:pt>
                <c:pt idx="1741">
                  <c:v>204.68057450504992</c:v>
                </c:pt>
                <c:pt idx="1742">
                  <c:v>204.71973950936126</c:v>
                </c:pt>
                <c:pt idx="1743">
                  <c:v>204.59203712968826</c:v>
                </c:pt>
                <c:pt idx="1744">
                  <c:v>204.3688894834213</c:v>
                </c:pt>
                <c:pt idx="1745">
                  <c:v>204.1847210109967</c:v>
                </c:pt>
                <c:pt idx="1746">
                  <c:v>204.12646957942039</c:v>
                </c:pt>
                <c:pt idx="1747">
                  <c:v>204.17625995747915</c:v>
                </c:pt>
                <c:pt idx="1748">
                  <c:v>204.24430504280227</c:v>
                </c:pt>
                <c:pt idx="1749">
                  <c:v>204.24908249107878</c:v>
                </c:pt>
                <c:pt idx="1750">
                  <c:v>204.18639018408555</c:v>
                </c:pt>
                <c:pt idx="1751">
                  <c:v>204.14090487827184</c:v>
                </c:pt>
                <c:pt idx="1752">
                  <c:v>204.22160343696268</c:v>
                </c:pt>
                <c:pt idx="1753">
                  <c:v>204.46129457993311</c:v>
                </c:pt>
                <c:pt idx="1754">
                  <c:v>204.76869311619092</c:v>
                </c:pt>
                <c:pt idx="1755">
                  <c:v>204.98694932454993</c:v>
                </c:pt>
                <c:pt idx="1756">
                  <c:v>205.00921383392821</c:v>
                </c:pt>
                <c:pt idx="1757">
                  <c:v>204.84669500582601</c:v>
                </c:pt>
                <c:pt idx="1758">
                  <c:v>204.60401875685437</c:v>
                </c:pt>
                <c:pt idx="1759">
                  <c:v>204.40472173799407</c:v>
                </c:pt>
                <c:pt idx="1760">
                  <c:v>204.32694384021858</c:v>
                </c:pt>
                <c:pt idx="1761">
                  <c:v>204.37801521276918</c:v>
                </c:pt>
                <c:pt idx="1762">
                  <c:v>204.51140917562998</c:v>
                </c:pt>
                <c:pt idx="1763">
                  <c:v>204.6673553249868</c:v>
                </c:pt>
                <c:pt idx="1764">
                  <c:v>204.79981701374146</c:v>
                </c:pt>
                <c:pt idx="1765">
                  <c:v>204.87096441285252</c:v>
                </c:pt>
                <c:pt idx="1766">
                  <c:v>204.8423816879133</c:v>
                </c:pt>
                <c:pt idx="1767">
                  <c:v>204.70122703217632</c:v>
                </c:pt>
                <c:pt idx="1768">
                  <c:v>204.49919816746592</c:v>
                </c:pt>
                <c:pt idx="1769">
                  <c:v>204.33727606783094</c:v>
                </c:pt>
                <c:pt idx="1770">
                  <c:v>204.28881633515269</c:v>
                </c:pt>
                <c:pt idx="1771">
                  <c:v>204.34294534516638</c:v>
                </c:pt>
                <c:pt idx="1772">
                  <c:v>204.4252931019472</c:v>
                </c:pt>
                <c:pt idx="1773">
                  <c:v>204.45330894510397</c:v>
                </c:pt>
                <c:pt idx="1774">
                  <c:v>204.37021255413043</c:v>
                </c:pt>
                <c:pt idx="1775">
                  <c:v>204.16789797850561</c:v>
                </c:pt>
                <c:pt idx="1776">
                  <c:v>203.91407657633951</c:v>
                </c:pt>
                <c:pt idx="1777">
                  <c:v>203.74124379253681</c:v>
                </c:pt>
                <c:pt idx="1778">
                  <c:v>203.76297920331524</c:v>
                </c:pt>
                <c:pt idx="1779">
                  <c:v>203.97601118138999</c:v>
                </c:pt>
                <c:pt idx="1780">
                  <c:v>204.2491193852324</c:v>
                </c:pt>
                <c:pt idx="1781">
                  <c:v>204.41776570349919</c:v>
                </c:pt>
                <c:pt idx="1782">
                  <c:v>204.40096684722511</c:v>
                </c:pt>
                <c:pt idx="1783">
                  <c:v>204.24496148999725</c:v>
                </c:pt>
                <c:pt idx="1784">
                  <c:v>204.06601851336291</c:v>
                </c:pt>
                <c:pt idx="1785">
                  <c:v>203.95356232207024</c:v>
                </c:pt>
                <c:pt idx="1786">
                  <c:v>203.92641473766469</c:v>
                </c:pt>
                <c:pt idx="1787">
                  <c:v>203.96454191294492</c:v>
                </c:pt>
                <c:pt idx="1788">
                  <c:v>204.05394194346741</c:v>
                </c:pt>
                <c:pt idx="1789">
                  <c:v>204.18625569476558</c:v>
                </c:pt>
                <c:pt idx="1790">
                  <c:v>204.32590181894341</c:v>
                </c:pt>
                <c:pt idx="1791">
                  <c:v>204.41120252044334</c:v>
                </c:pt>
                <c:pt idx="1792">
                  <c:v>204.4156762800111</c:v>
                </c:pt>
                <c:pt idx="1793">
                  <c:v>204.39066117216112</c:v>
                </c:pt>
                <c:pt idx="1794">
                  <c:v>204.41285326361876</c:v>
                </c:pt>
                <c:pt idx="1795">
                  <c:v>204.50058681878383</c:v>
                </c:pt>
                <c:pt idx="1796">
                  <c:v>204.60826572218846</c:v>
                </c:pt>
                <c:pt idx="1797">
                  <c:v>204.68176637246307</c:v>
                </c:pt>
                <c:pt idx="1798">
                  <c:v>204.68943610644052</c:v>
                </c:pt>
                <c:pt idx="1799">
                  <c:v>204.62342654086217</c:v>
                </c:pt>
                <c:pt idx="1800">
                  <c:v>204.50858795810873</c:v>
                </c:pt>
                <c:pt idx="1801">
                  <c:v>204.39722552535619</c:v>
                </c:pt>
                <c:pt idx="1802">
                  <c:v>204.32136348227618</c:v>
                </c:pt>
                <c:pt idx="1803">
                  <c:v>204.25787000073512</c:v>
                </c:pt>
                <c:pt idx="1804">
                  <c:v>204.17514623836453</c:v>
                </c:pt>
                <c:pt idx="1805">
                  <c:v>204.11190092625071</c:v>
                </c:pt>
                <c:pt idx="1806">
                  <c:v>204.16617619291674</c:v>
                </c:pt>
                <c:pt idx="1807">
                  <c:v>204.38473081259494</c:v>
                </c:pt>
                <c:pt idx="1808">
                  <c:v>204.68751099469256</c:v>
                </c:pt>
                <c:pt idx="1809">
                  <c:v>204.92289461198635</c:v>
                </c:pt>
                <c:pt idx="1810">
                  <c:v>204.98907419965673</c:v>
                </c:pt>
                <c:pt idx="1811">
                  <c:v>204.89442884786121</c:v>
                </c:pt>
                <c:pt idx="1812">
                  <c:v>204.7159450584663</c:v>
                </c:pt>
                <c:pt idx="1813">
                  <c:v>204.52400561513826</c:v>
                </c:pt>
                <c:pt idx="1814">
                  <c:v>204.35505127196697</c:v>
                </c:pt>
                <c:pt idx="1815">
                  <c:v>204.23566523050303</c:v>
                </c:pt>
                <c:pt idx="1816">
                  <c:v>204.2046840454455</c:v>
                </c:pt>
                <c:pt idx="1817">
                  <c:v>204.29933628303968</c:v>
                </c:pt>
                <c:pt idx="1818">
                  <c:v>204.51289084193934</c:v>
                </c:pt>
                <c:pt idx="1819">
                  <c:v>204.76560055094853</c:v>
                </c:pt>
                <c:pt idx="1820">
                  <c:v>204.94062631378705</c:v>
                </c:pt>
                <c:pt idx="1821">
                  <c:v>204.9694061956794</c:v>
                </c:pt>
                <c:pt idx="1822">
                  <c:v>204.87474379441232</c:v>
                </c:pt>
                <c:pt idx="1823">
                  <c:v>204.72987210090105</c:v>
                </c:pt>
                <c:pt idx="1824">
                  <c:v>204.5957846966777</c:v>
                </c:pt>
                <c:pt idx="1825">
                  <c:v>204.49937025127167</c:v>
                </c:pt>
                <c:pt idx="1826">
                  <c:v>204.44840177691242</c:v>
                </c:pt>
                <c:pt idx="1827">
                  <c:v>204.44927941323141</c:v>
                </c:pt>
                <c:pt idx="1828">
                  <c:v>204.50286494494156</c:v>
                </c:pt>
                <c:pt idx="1829">
                  <c:v>204.5891949841438</c:v>
                </c:pt>
                <c:pt idx="1830">
                  <c:v>204.68013490441501</c:v>
                </c:pt>
                <c:pt idx="1831">
                  <c:v>204.77331730005352</c:v>
                </c:pt>
                <c:pt idx="1832">
                  <c:v>204.88112152553134</c:v>
                </c:pt>
                <c:pt idx="1833">
                  <c:v>204.97261363750334</c:v>
                </c:pt>
                <c:pt idx="1834">
                  <c:v>204.97008172371349</c:v>
                </c:pt>
                <c:pt idx="1835">
                  <c:v>204.83634281321889</c:v>
                </c:pt>
                <c:pt idx="1836">
                  <c:v>204.63807600165336</c:v>
                </c:pt>
                <c:pt idx="1837">
                  <c:v>204.49055746093902</c:v>
                </c:pt>
                <c:pt idx="1838">
                  <c:v>204.44679867771197</c:v>
                </c:pt>
                <c:pt idx="1839">
                  <c:v>204.45601170905056</c:v>
                </c:pt>
                <c:pt idx="1840">
                  <c:v>204.42785403138134</c:v>
                </c:pt>
                <c:pt idx="1841">
                  <c:v>204.3241890219355</c:v>
                </c:pt>
                <c:pt idx="1842">
                  <c:v>204.18318097388212</c:v>
                </c:pt>
                <c:pt idx="1843">
                  <c:v>204.07247616388369</c:v>
                </c:pt>
                <c:pt idx="1844">
                  <c:v>204.03646554855533</c:v>
                </c:pt>
                <c:pt idx="1845">
                  <c:v>204.06771474097758</c:v>
                </c:pt>
                <c:pt idx="1846">
                  <c:v>204.10526084727672</c:v>
                </c:pt>
                <c:pt idx="1847">
                  <c:v>204.08977519927478</c:v>
                </c:pt>
                <c:pt idx="1848">
                  <c:v>204.05503058905157</c:v>
                </c:pt>
                <c:pt idx="1849">
                  <c:v>204.13057355676838</c:v>
                </c:pt>
                <c:pt idx="1850">
                  <c:v>204.40211645431157</c:v>
                </c:pt>
                <c:pt idx="1851">
                  <c:v>204.78522769875315</c:v>
                </c:pt>
                <c:pt idx="1852">
                  <c:v>205.07435265647925</c:v>
                </c:pt>
                <c:pt idx="1853">
                  <c:v>205.1075131751079</c:v>
                </c:pt>
                <c:pt idx="1854">
                  <c:v>204.88388876261797</c:v>
                </c:pt>
                <c:pt idx="1855">
                  <c:v>204.56299057633697</c:v>
                </c:pt>
                <c:pt idx="1856">
                  <c:v>204.34941572409431</c:v>
                </c:pt>
                <c:pt idx="1857">
                  <c:v>204.32798269748901</c:v>
                </c:pt>
                <c:pt idx="1858">
                  <c:v>204.4042315294617</c:v>
                </c:pt>
                <c:pt idx="1859">
                  <c:v>204.43151632152689</c:v>
                </c:pt>
                <c:pt idx="1860">
                  <c:v>204.37366620830352</c:v>
                </c:pt>
                <c:pt idx="1861">
                  <c:v>204.30880438080015</c:v>
                </c:pt>
                <c:pt idx="1862">
                  <c:v>204.30368229145972</c:v>
                </c:pt>
                <c:pt idx="1863">
                  <c:v>204.33645183432469</c:v>
                </c:pt>
                <c:pt idx="1864">
                  <c:v>204.34179459204486</c:v>
                </c:pt>
                <c:pt idx="1865">
                  <c:v>204.29664567682443</c:v>
                </c:pt>
                <c:pt idx="1866">
                  <c:v>204.24334702955281</c:v>
                </c:pt>
                <c:pt idx="1867">
                  <c:v>204.23173263702853</c:v>
                </c:pt>
                <c:pt idx="1868">
                  <c:v>204.25812972351048</c:v>
                </c:pt>
                <c:pt idx="1869">
                  <c:v>204.28757904928756</c:v>
                </c:pt>
                <c:pt idx="1870">
                  <c:v>204.32178085495514</c:v>
                </c:pt>
                <c:pt idx="1871">
                  <c:v>204.39096680641237</c:v>
                </c:pt>
                <c:pt idx="1872">
                  <c:v>204.47627410705982</c:v>
                </c:pt>
                <c:pt idx="1873">
                  <c:v>204.50685622636507</c:v>
                </c:pt>
                <c:pt idx="1874">
                  <c:v>204.45575673490896</c:v>
                </c:pt>
                <c:pt idx="1875">
                  <c:v>204.37954949320604</c:v>
                </c:pt>
                <c:pt idx="1876">
                  <c:v>204.33181052379214</c:v>
                </c:pt>
                <c:pt idx="1877">
                  <c:v>204.28508742009691</c:v>
                </c:pt>
                <c:pt idx="1878">
                  <c:v>204.18210603828661</c:v>
                </c:pt>
                <c:pt idx="1879">
                  <c:v>204.0417838849406</c:v>
                </c:pt>
                <c:pt idx="1880">
                  <c:v>203.9686825250044</c:v>
                </c:pt>
                <c:pt idx="1881">
                  <c:v>204.0484726338241</c:v>
                </c:pt>
                <c:pt idx="1882">
                  <c:v>204.26044833496601</c:v>
                </c:pt>
                <c:pt idx="1883">
                  <c:v>204.50886517018594</c:v>
                </c:pt>
                <c:pt idx="1884">
                  <c:v>204.71693290047949</c:v>
                </c:pt>
                <c:pt idx="1885">
                  <c:v>204.86316502789811</c:v>
                </c:pt>
                <c:pt idx="1886">
                  <c:v>204.95126304584954</c:v>
                </c:pt>
                <c:pt idx="1887">
                  <c:v>204.99373956408803</c:v>
                </c:pt>
                <c:pt idx="1888">
                  <c:v>205.01680214349324</c:v>
                </c:pt>
                <c:pt idx="1889">
                  <c:v>205.03483044345487</c:v>
                </c:pt>
                <c:pt idx="1890">
                  <c:v>205.02120820850865</c:v>
                </c:pt>
                <c:pt idx="1891">
                  <c:v>204.93556696032721</c:v>
                </c:pt>
                <c:pt idx="1892">
                  <c:v>204.77526443264361</c:v>
                </c:pt>
                <c:pt idx="1893">
                  <c:v>204.58806871415669</c:v>
                </c:pt>
                <c:pt idx="1894">
                  <c:v>204.44784467783475</c:v>
                </c:pt>
                <c:pt idx="1895">
                  <c:v>204.41315500735575</c:v>
                </c:pt>
                <c:pt idx="1896">
                  <c:v>204.48261573827662</c:v>
                </c:pt>
                <c:pt idx="1897">
                  <c:v>204.59074283920322</c:v>
                </c:pt>
                <c:pt idx="1898">
                  <c:v>204.66611927877693</c:v>
                </c:pt>
                <c:pt idx="1899">
                  <c:v>204.69628749239146</c:v>
                </c:pt>
                <c:pt idx="1900">
                  <c:v>204.72851983452657</c:v>
                </c:pt>
                <c:pt idx="1901">
                  <c:v>204.80140083970531</c:v>
                </c:pt>
                <c:pt idx="1902">
                  <c:v>204.88151993345502</c:v>
                </c:pt>
                <c:pt idx="1903">
                  <c:v>204.89015046846922</c:v>
                </c:pt>
                <c:pt idx="1904">
                  <c:v>204.79830351301862</c:v>
                </c:pt>
                <c:pt idx="1905">
                  <c:v>204.67054826448668</c:v>
                </c:pt>
                <c:pt idx="1906">
                  <c:v>204.6045105536522</c:v>
                </c:pt>
                <c:pt idx="1907">
                  <c:v>204.64140692940666</c:v>
                </c:pt>
                <c:pt idx="1908">
                  <c:v>204.73247425527254</c:v>
                </c:pt>
                <c:pt idx="1909">
                  <c:v>204.77600177160173</c:v>
                </c:pt>
                <c:pt idx="1910">
                  <c:v>204.69767004404557</c:v>
                </c:pt>
                <c:pt idx="1911">
                  <c:v>204.52213119602413</c:v>
                </c:pt>
                <c:pt idx="1912">
                  <c:v>204.36986515627618</c:v>
                </c:pt>
                <c:pt idx="1913">
                  <c:v>204.36263780506226</c:v>
                </c:pt>
                <c:pt idx="1914">
                  <c:v>204.51188072438987</c:v>
                </c:pt>
                <c:pt idx="1915">
                  <c:v>204.69694087156597</c:v>
                </c:pt>
                <c:pt idx="1916">
                  <c:v>204.76596261227789</c:v>
                </c:pt>
                <c:pt idx="1917">
                  <c:v>204.67274062848205</c:v>
                </c:pt>
                <c:pt idx="1918">
                  <c:v>204.51652917126899</c:v>
                </c:pt>
                <c:pt idx="1919">
                  <c:v>204.43917790974587</c:v>
                </c:pt>
                <c:pt idx="1920">
                  <c:v>204.48240963659197</c:v>
                </c:pt>
                <c:pt idx="1921">
                  <c:v>204.55895625580095</c:v>
                </c:pt>
                <c:pt idx="1922">
                  <c:v>204.56416923948584</c:v>
                </c:pt>
                <c:pt idx="1923">
                  <c:v>204.49049362054546</c:v>
                </c:pt>
                <c:pt idx="1924">
                  <c:v>204.41758216637487</c:v>
                </c:pt>
                <c:pt idx="1925">
                  <c:v>204.41035695539028</c:v>
                </c:pt>
                <c:pt idx="1926">
                  <c:v>204.45431595940647</c:v>
                </c:pt>
                <c:pt idx="1927">
                  <c:v>204.49256776182756</c:v>
                </c:pt>
                <c:pt idx="1928">
                  <c:v>204.49810032914723</c:v>
                </c:pt>
                <c:pt idx="1929">
                  <c:v>204.48468022543625</c:v>
                </c:pt>
                <c:pt idx="1930">
                  <c:v>204.46486586745382</c:v>
                </c:pt>
                <c:pt idx="1931">
                  <c:v>204.43364967902664</c:v>
                </c:pt>
                <c:pt idx="1932">
                  <c:v>204.39200624549798</c:v>
                </c:pt>
                <c:pt idx="1933">
                  <c:v>204.35928743672832</c:v>
                </c:pt>
                <c:pt idx="1934">
                  <c:v>204.35495667031449</c:v>
                </c:pt>
                <c:pt idx="1935">
                  <c:v>204.38070337730454</c:v>
                </c:pt>
                <c:pt idx="1936">
                  <c:v>204.4279409001571</c:v>
                </c:pt>
                <c:pt idx="1937">
                  <c:v>204.4931338242674</c:v>
                </c:pt>
                <c:pt idx="1938">
                  <c:v>204.57260528768504</c:v>
                </c:pt>
                <c:pt idx="1939">
                  <c:v>204.651415890257</c:v>
                </c:pt>
                <c:pt idx="1940">
                  <c:v>204.71522768203738</c:v>
                </c:pt>
                <c:pt idx="1941">
                  <c:v>204.76618753216758</c:v>
                </c:pt>
                <c:pt idx="1942">
                  <c:v>204.81591068218088</c:v>
                </c:pt>
                <c:pt idx="1943">
                  <c:v>204.87624406017466</c:v>
                </c:pt>
                <c:pt idx="1944">
                  <c:v>204.96211739767827</c:v>
                </c:pt>
                <c:pt idx="1945">
                  <c:v>205.07825697341019</c:v>
                </c:pt>
                <c:pt idx="1946">
                  <c:v>205.18899647125096</c:v>
                </c:pt>
                <c:pt idx="1947">
                  <c:v>205.22449064108147</c:v>
                </c:pt>
                <c:pt idx="1948">
                  <c:v>205.14420209995976</c:v>
                </c:pt>
                <c:pt idx="1949">
                  <c:v>204.989521432917</c:v>
                </c:pt>
                <c:pt idx="1950">
                  <c:v>204.84939304662529</c:v>
                </c:pt>
                <c:pt idx="1951">
                  <c:v>204.77358684117013</c:v>
                </c:pt>
                <c:pt idx="1952">
                  <c:v>204.74467300882202</c:v>
                </c:pt>
                <c:pt idx="1953">
                  <c:v>204.73257471652721</c:v>
                </c:pt>
                <c:pt idx="1954">
                  <c:v>204.73625050071416</c:v>
                </c:pt>
                <c:pt idx="1955">
                  <c:v>204.75699911003727</c:v>
                </c:pt>
                <c:pt idx="1956">
                  <c:v>204.76889789441526</c:v>
                </c:pt>
                <c:pt idx="1957">
                  <c:v>204.74660732563677</c:v>
                </c:pt>
                <c:pt idx="1958">
                  <c:v>204.69800984688135</c:v>
                </c:pt>
                <c:pt idx="1959">
                  <c:v>204.63778667934812</c:v>
                </c:pt>
                <c:pt idx="1960">
                  <c:v>204.55739527377477</c:v>
                </c:pt>
                <c:pt idx="1961">
                  <c:v>204.46450066444123</c:v>
                </c:pt>
                <c:pt idx="1962">
                  <c:v>204.42036462925029</c:v>
                </c:pt>
                <c:pt idx="1963">
                  <c:v>204.47999391117469</c:v>
                </c:pt>
                <c:pt idx="1964">
                  <c:v>204.61488363889151</c:v>
                </c:pt>
                <c:pt idx="1965">
                  <c:v>204.74378351406889</c:v>
                </c:pt>
                <c:pt idx="1966">
                  <c:v>204.81963648890513</c:v>
                </c:pt>
                <c:pt idx="1967">
                  <c:v>204.84400423978573</c:v>
                </c:pt>
                <c:pt idx="1968">
                  <c:v>204.81790661492801</c:v>
                </c:pt>
                <c:pt idx="1969">
                  <c:v>204.73182898132777</c:v>
                </c:pt>
                <c:pt idx="1970">
                  <c:v>204.60859744730809</c:v>
                </c:pt>
                <c:pt idx="1971">
                  <c:v>204.5115336131891</c:v>
                </c:pt>
                <c:pt idx="1972">
                  <c:v>204.48541604117662</c:v>
                </c:pt>
                <c:pt idx="1973">
                  <c:v>204.51253036399575</c:v>
                </c:pt>
                <c:pt idx="1974">
                  <c:v>204.54687158620521</c:v>
                </c:pt>
                <c:pt idx="1975">
                  <c:v>204.57307215692896</c:v>
                </c:pt>
                <c:pt idx="1976">
                  <c:v>204.61190481158809</c:v>
                </c:pt>
                <c:pt idx="1977">
                  <c:v>204.68000939020556</c:v>
                </c:pt>
                <c:pt idx="1978">
                  <c:v>204.76701112783505</c:v>
                </c:pt>
                <c:pt idx="1979">
                  <c:v>204.85418635317171</c:v>
                </c:pt>
                <c:pt idx="1980">
                  <c:v>204.93488158290739</c:v>
                </c:pt>
                <c:pt idx="1981">
                  <c:v>205.00364639600178</c:v>
                </c:pt>
                <c:pt idx="1982">
                  <c:v>205.04587173850692</c:v>
                </c:pt>
                <c:pt idx="1983">
                  <c:v>205.06164257714096</c:v>
                </c:pt>
                <c:pt idx="1984">
                  <c:v>205.08370856573484</c:v>
                </c:pt>
                <c:pt idx="1985">
                  <c:v>205.14159987057587</c:v>
                </c:pt>
                <c:pt idx="1986">
                  <c:v>205.20618944820222</c:v>
                </c:pt>
                <c:pt idx="1987">
                  <c:v>205.19007065382362</c:v>
                </c:pt>
                <c:pt idx="1988">
                  <c:v>205.02790386639919</c:v>
                </c:pt>
                <c:pt idx="1989">
                  <c:v>204.76654032233208</c:v>
                </c:pt>
                <c:pt idx="1990">
                  <c:v>204.54913566103326</c:v>
                </c:pt>
                <c:pt idx="1991">
                  <c:v>204.48665219585945</c:v>
                </c:pt>
                <c:pt idx="1992">
                  <c:v>204.56689031488202</c:v>
                </c:pt>
                <c:pt idx="1993">
                  <c:v>204.69898836357419</c:v>
                </c:pt>
                <c:pt idx="1994">
                  <c:v>204.80492611459408</c:v>
                </c:pt>
                <c:pt idx="1995">
                  <c:v>204.85155112559767</c:v>
                </c:pt>
                <c:pt idx="1996">
                  <c:v>204.83878670959029</c:v>
                </c:pt>
                <c:pt idx="1997">
                  <c:v>204.79010991579344</c:v>
                </c:pt>
                <c:pt idx="1998">
                  <c:v>204.7395546142055</c:v>
                </c:pt>
                <c:pt idx="1999">
                  <c:v>204.70533328308551</c:v>
                </c:pt>
                <c:pt idx="2000">
                  <c:v>204.67478011441344</c:v>
                </c:pt>
                <c:pt idx="2001">
                  <c:v>204.62376040645478</c:v>
                </c:pt>
                <c:pt idx="2002">
                  <c:v>204.54924765621666</c:v>
                </c:pt>
                <c:pt idx="2003">
                  <c:v>204.4742934332653</c:v>
                </c:pt>
                <c:pt idx="2004">
                  <c:v>204.42644980692023</c:v>
                </c:pt>
                <c:pt idx="2005">
                  <c:v>204.42246110334702</c:v>
                </c:pt>
                <c:pt idx="2006">
                  <c:v>204.46382093279158</c:v>
                </c:pt>
                <c:pt idx="2007">
                  <c:v>204.53024066850224</c:v>
                </c:pt>
                <c:pt idx="2008">
                  <c:v>204.58619568357932</c:v>
                </c:pt>
                <c:pt idx="2009">
                  <c:v>204.61144568129558</c:v>
                </c:pt>
                <c:pt idx="2010">
                  <c:v>204.61785746587151</c:v>
                </c:pt>
                <c:pt idx="2011">
                  <c:v>204.62349669961361</c:v>
                </c:pt>
                <c:pt idx="2012">
                  <c:v>204.62531125087565</c:v>
                </c:pt>
                <c:pt idx="2013">
                  <c:v>204.61467078690347</c:v>
                </c:pt>
                <c:pt idx="2014">
                  <c:v>204.60202190811739</c:v>
                </c:pt>
                <c:pt idx="2015">
                  <c:v>204.60249499362277</c:v>
                </c:pt>
                <c:pt idx="2016">
                  <c:v>204.60958164354611</c:v>
                </c:pt>
                <c:pt idx="2017">
                  <c:v>204.60774512840399</c:v>
                </c:pt>
                <c:pt idx="2018">
                  <c:v>204.60674468479613</c:v>
                </c:pt>
                <c:pt idx="2019">
                  <c:v>204.63823600907065</c:v>
                </c:pt>
                <c:pt idx="2020">
                  <c:v>204.70524934440996</c:v>
                </c:pt>
                <c:pt idx="2021">
                  <c:v>204.74926745574243</c:v>
                </c:pt>
                <c:pt idx="2022">
                  <c:v>204.69443260373123</c:v>
                </c:pt>
                <c:pt idx="2023">
                  <c:v>204.53257734238451</c:v>
                </c:pt>
                <c:pt idx="2024">
                  <c:v>204.34659200611389</c:v>
                </c:pt>
                <c:pt idx="2025">
                  <c:v>204.2356096975725</c:v>
                </c:pt>
                <c:pt idx="2026">
                  <c:v>204.22398962308819</c:v>
                </c:pt>
                <c:pt idx="2027">
                  <c:v>204.25019586319138</c:v>
                </c:pt>
                <c:pt idx="2028">
                  <c:v>204.23452511283526</c:v>
                </c:pt>
                <c:pt idx="2029">
                  <c:v>204.15033339634419</c:v>
                </c:pt>
                <c:pt idx="2030">
                  <c:v>204.04077812368072</c:v>
                </c:pt>
                <c:pt idx="2031">
                  <c:v>203.97773489902687</c:v>
                </c:pt>
                <c:pt idx="2032">
                  <c:v>203.99885684717407</c:v>
                </c:pt>
                <c:pt idx="2033">
                  <c:v>204.07488057351833</c:v>
                </c:pt>
                <c:pt idx="2034">
                  <c:v>204.14217759097457</c:v>
                </c:pt>
                <c:pt idx="2035">
                  <c:v>204.17708844857779</c:v>
                </c:pt>
                <c:pt idx="2036">
                  <c:v>204.22630379182021</c:v>
                </c:pt>
                <c:pt idx="2037">
                  <c:v>204.33976044179579</c:v>
                </c:pt>
                <c:pt idx="2038">
                  <c:v>204.48839352144213</c:v>
                </c:pt>
                <c:pt idx="2039">
                  <c:v>204.58555024399774</c:v>
                </c:pt>
                <c:pt idx="2040">
                  <c:v>204.5765875500052</c:v>
                </c:pt>
                <c:pt idx="2041">
                  <c:v>204.47181135551426</c:v>
                </c:pt>
                <c:pt idx="2042">
                  <c:v>204.31303548502851</c:v>
                </c:pt>
                <c:pt idx="2043">
                  <c:v>204.14927063968761</c:v>
                </c:pt>
                <c:pt idx="2044">
                  <c:v>204.03102058247634</c:v>
                </c:pt>
                <c:pt idx="2045">
                  <c:v>203.98953843978663</c:v>
                </c:pt>
                <c:pt idx="2046">
                  <c:v>204.01386165063622</c:v>
                </c:pt>
                <c:pt idx="2047">
                  <c:v>204.05892095837279</c:v>
                </c:pt>
                <c:pt idx="2048">
                  <c:v>204.08385061609897</c:v>
                </c:pt>
                <c:pt idx="2049">
                  <c:v>204.08833941636385</c:v>
                </c:pt>
                <c:pt idx="2050">
                  <c:v>204.10921334846176</c:v>
                </c:pt>
                <c:pt idx="2051">
                  <c:v>204.17511210389281</c:v>
                </c:pt>
                <c:pt idx="2052">
                  <c:v>204.27265857688531</c:v>
                </c:pt>
                <c:pt idx="2053">
                  <c:v>204.36551897440276</c:v>
                </c:pt>
                <c:pt idx="2054">
                  <c:v>204.43140200888189</c:v>
                </c:pt>
                <c:pt idx="2055">
                  <c:v>204.46507087050239</c:v>
                </c:pt>
                <c:pt idx="2056">
                  <c:v>204.46184118023643</c:v>
                </c:pt>
                <c:pt idx="2057">
                  <c:v>204.42512186376604</c:v>
                </c:pt>
                <c:pt idx="2058">
                  <c:v>204.38376998942539</c:v>
                </c:pt>
                <c:pt idx="2059">
                  <c:v>204.36881764344233</c:v>
                </c:pt>
                <c:pt idx="2060">
                  <c:v>204.36590250422341</c:v>
                </c:pt>
                <c:pt idx="2061">
                  <c:v>204.3203968774188</c:v>
                </c:pt>
                <c:pt idx="2062">
                  <c:v>204.20186937166991</c:v>
                </c:pt>
                <c:pt idx="2063">
                  <c:v>204.04181994331825</c:v>
                </c:pt>
                <c:pt idx="2064">
                  <c:v>203.90132955796076</c:v>
                </c:pt>
                <c:pt idx="2065">
                  <c:v>203.82091673740143</c:v>
                </c:pt>
                <c:pt idx="2066">
                  <c:v>203.80365795251413</c:v>
                </c:pt>
                <c:pt idx="2067">
                  <c:v>203.82403645836536</c:v>
                </c:pt>
                <c:pt idx="2068">
                  <c:v>203.8472219792543</c:v>
                </c:pt>
                <c:pt idx="2069">
                  <c:v>203.86365155817455</c:v>
                </c:pt>
                <c:pt idx="2070">
                  <c:v>203.91107919019379</c:v>
                </c:pt>
                <c:pt idx="2071">
                  <c:v>204.03091211514425</c:v>
                </c:pt>
                <c:pt idx="2072">
                  <c:v>204.19521567611736</c:v>
                </c:pt>
                <c:pt idx="2073">
                  <c:v>204.31695016933685</c:v>
                </c:pt>
                <c:pt idx="2074">
                  <c:v>204.34239498982382</c:v>
                </c:pt>
                <c:pt idx="2075">
                  <c:v>204.29429358863524</c:v>
                </c:pt>
                <c:pt idx="2076">
                  <c:v>204.22019357507821</c:v>
                </c:pt>
                <c:pt idx="2077">
                  <c:v>204.14081155671349</c:v>
                </c:pt>
                <c:pt idx="2078">
                  <c:v>204.05478792150771</c:v>
                </c:pt>
                <c:pt idx="2079">
                  <c:v>203.95452758968634</c:v>
                </c:pt>
                <c:pt idx="2080">
                  <c:v>203.82769954894843</c:v>
                </c:pt>
                <c:pt idx="2081">
                  <c:v>203.67613898942335</c:v>
                </c:pt>
                <c:pt idx="2082">
                  <c:v>203.54065645696693</c:v>
                </c:pt>
                <c:pt idx="2083">
                  <c:v>203.47494446533392</c:v>
                </c:pt>
                <c:pt idx="2084">
                  <c:v>203.49173750697773</c:v>
                </c:pt>
                <c:pt idx="2085">
                  <c:v>203.56423500608281</c:v>
                </c:pt>
                <c:pt idx="2086">
                  <c:v>203.66792254244345</c:v>
                </c:pt>
                <c:pt idx="2087">
                  <c:v>203.78200044387523</c:v>
                </c:pt>
                <c:pt idx="2088">
                  <c:v>203.86535365308487</c:v>
                </c:pt>
                <c:pt idx="2089">
                  <c:v>203.87570394802651</c:v>
                </c:pt>
                <c:pt idx="2090">
                  <c:v>203.81542317344645</c:v>
                </c:pt>
                <c:pt idx="2091">
                  <c:v>203.739487708898</c:v>
                </c:pt>
                <c:pt idx="2092">
                  <c:v>203.71510846760361</c:v>
                </c:pt>
                <c:pt idx="2093">
                  <c:v>203.77170081853043</c:v>
                </c:pt>
                <c:pt idx="2094">
                  <c:v>203.88158501117033</c:v>
                </c:pt>
                <c:pt idx="2095">
                  <c:v>203.98625443807967</c:v>
                </c:pt>
                <c:pt idx="2096">
                  <c:v>204.04289853831489</c:v>
                </c:pt>
                <c:pt idx="2097">
                  <c:v>204.04838841959676</c:v>
                </c:pt>
                <c:pt idx="2098">
                  <c:v>204.02686306722168</c:v>
                </c:pt>
                <c:pt idx="2099">
                  <c:v>204.00567988724282</c:v>
                </c:pt>
                <c:pt idx="2100">
                  <c:v>204.00831575547733</c:v>
                </c:pt>
                <c:pt idx="2101">
                  <c:v>204.05797470595544</c:v>
                </c:pt>
                <c:pt idx="2102">
                  <c:v>204.16008569006357</c:v>
                </c:pt>
                <c:pt idx="2103">
                  <c:v>204.27058222958044</c:v>
                </c:pt>
                <c:pt idx="2104">
                  <c:v>204.30732140290803</c:v>
                </c:pt>
                <c:pt idx="2105">
                  <c:v>204.21681977614878</c:v>
                </c:pt>
                <c:pt idx="2106">
                  <c:v>204.02452862084377</c:v>
                </c:pt>
                <c:pt idx="2107">
                  <c:v>203.81732805012726</c:v>
                </c:pt>
                <c:pt idx="2108">
                  <c:v>203.6852661752194</c:v>
                </c:pt>
                <c:pt idx="2109">
                  <c:v>203.66543493808371</c:v>
                </c:pt>
                <c:pt idx="2110">
                  <c:v>203.72043442943419</c:v>
                </c:pt>
                <c:pt idx="2111">
                  <c:v>203.77604416615935</c:v>
                </c:pt>
                <c:pt idx="2112">
                  <c:v>203.78520801658789</c:v>
                </c:pt>
                <c:pt idx="2113">
                  <c:v>203.75033771930134</c:v>
                </c:pt>
                <c:pt idx="2114">
                  <c:v>203.70000598253424</c:v>
                </c:pt>
                <c:pt idx="2115">
                  <c:v>203.66167553963848</c:v>
                </c:pt>
                <c:pt idx="2116">
                  <c:v>203.63848981516827</c:v>
                </c:pt>
                <c:pt idx="2117">
                  <c:v>203.5962601777897</c:v>
                </c:pt>
                <c:pt idx="2118">
                  <c:v>203.49356135989768</c:v>
                </c:pt>
                <c:pt idx="2119">
                  <c:v>203.34140007655083</c:v>
                </c:pt>
                <c:pt idx="2120">
                  <c:v>203.21806039269856</c:v>
                </c:pt>
                <c:pt idx="2121">
                  <c:v>203.20412406761977</c:v>
                </c:pt>
                <c:pt idx="2122">
                  <c:v>203.2989362190043</c:v>
                </c:pt>
                <c:pt idx="2123">
                  <c:v>203.41377867539009</c:v>
                </c:pt>
                <c:pt idx="2124">
                  <c:v>203.46078190248193</c:v>
                </c:pt>
                <c:pt idx="2125">
                  <c:v>203.44017119482646</c:v>
                </c:pt>
                <c:pt idx="2126">
                  <c:v>203.42130526240945</c:v>
                </c:pt>
                <c:pt idx="2127">
                  <c:v>203.44800204480219</c:v>
                </c:pt>
                <c:pt idx="2128">
                  <c:v>203.4904888687856</c:v>
                </c:pt>
                <c:pt idx="2129">
                  <c:v>203.48541820698318</c:v>
                </c:pt>
                <c:pt idx="2130">
                  <c:v>203.39773268573958</c:v>
                </c:pt>
                <c:pt idx="2131">
                  <c:v>203.2554240870362</c:v>
                </c:pt>
                <c:pt idx="2132">
                  <c:v>203.15202765571027</c:v>
                </c:pt>
                <c:pt idx="2133">
                  <c:v>203.19182056928153</c:v>
                </c:pt>
                <c:pt idx="2134">
                  <c:v>203.38793519569145</c:v>
                </c:pt>
                <c:pt idx="2135">
                  <c:v>203.62548180842239</c:v>
                </c:pt>
                <c:pt idx="2136">
                  <c:v>203.76083593958481</c:v>
                </c:pt>
                <c:pt idx="2137">
                  <c:v>203.74981543126688</c:v>
                </c:pt>
                <c:pt idx="2138">
                  <c:v>203.66359417420688</c:v>
                </c:pt>
                <c:pt idx="2139">
                  <c:v>203.60339709432549</c:v>
                </c:pt>
                <c:pt idx="2140">
                  <c:v>203.61783108143516</c:v>
                </c:pt>
                <c:pt idx="2141">
                  <c:v>203.68452668040226</c:v>
                </c:pt>
                <c:pt idx="2142">
                  <c:v>203.75084355465719</c:v>
                </c:pt>
                <c:pt idx="2143">
                  <c:v>203.78127999596921</c:v>
                </c:pt>
                <c:pt idx="2144">
                  <c:v>203.7609246714612</c:v>
                </c:pt>
                <c:pt idx="2145">
                  <c:v>203.67580321187296</c:v>
                </c:pt>
                <c:pt idx="2146">
                  <c:v>203.527967371214</c:v>
                </c:pt>
                <c:pt idx="2147">
                  <c:v>203.37221992694634</c:v>
                </c:pt>
                <c:pt idx="2148">
                  <c:v>203.29951519705054</c:v>
                </c:pt>
                <c:pt idx="2149">
                  <c:v>203.35503123682247</c:v>
                </c:pt>
                <c:pt idx="2150">
                  <c:v>203.48380861942917</c:v>
                </c:pt>
                <c:pt idx="2151">
                  <c:v>203.57988574213965</c:v>
                </c:pt>
                <c:pt idx="2152">
                  <c:v>203.58244297762425</c:v>
                </c:pt>
                <c:pt idx="2153">
                  <c:v>203.50669412555413</c:v>
                </c:pt>
                <c:pt idx="2154">
                  <c:v>203.39751513535887</c:v>
                </c:pt>
                <c:pt idx="2155">
                  <c:v>203.28217272531842</c:v>
                </c:pt>
                <c:pt idx="2156">
                  <c:v>203.1617038442285</c:v>
                </c:pt>
                <c:pt idx="2157">
                  <c:v>203.02771921891659</c:v>
                </c:pt>
                <c:pt idx="2158">
                  <c:v>202.89118332019567</c:v>
                </c:pt>
                <c:pt idx="2159">
                  <c:v>202.79459697650378</c:v>
                </c:pt>
                <c:pt idx="2160">
                  <c:v>202.77105066478987</c:v>
                </c:pt>
                <c:pt idx="2161">
                  <c:v>202.78907993375802</c:v>
                </c:pt>
                <c:pt idx="2162">
                  <c:v>202.77677503141155</c:v>
                </c:pt>
                <c:pt idx="2163">
                  <c:v>202.71618649073017</c:v>
                </c:pt>
                <c:pt idx="2164">
                  <c:v>202.67617495020329</c:v>
                </c:pt>
                <c:pt idx="2165">
                  <c:v>202.72650144231827</c:v>
                </c:pt>
                <c:pt idx="2166">
                  <c:v>202.84958234856842</c:v>
                </c:pt>
                <c:pt idx="2167">
                  <c:v>202.96748632026612</c:v>
                </c:pt>
                <c:pt idx="2168">
                  <c:v>203.03596946176759</c:v>
                </c:pt>
                <c:pt idx="2169">
                  <c:v>203.07900931446915</c:v>
                </c:pt>
                <c:pt idx="2170">
                  <c:v>203.13843534652597</c:v>
                </c:pt>
                <c:pt idx="2171">
                  <c:v>203.21974596164341</c:v>
                </c:pt>
                <c:pt idx="2172">
                  <c:v>203.28923295409908</c:v>
                </c:pt>
                <c:pt idx="2173">
                  <c:v>203.30753744015846</c:v>
                </c:pt>
                <c:pt idx="2174">
                  <c:v>203.27554899962684</c:v>
                </c:pt>
                <c:pt idx="2175">
                  <c:v>203.25443229662454</c:v>
                </c:pt>
                <c:pt idx="2176">
                  <c:v>203.29815220837236</c:v>
                </c:pt>
                <c:pt idx="2177">
                  <c:v>203.34854955286613</c:v>
                </c:pt>
                <c:pt idx="2178">
                  <c:v>203.26952947981815</c:v>
                </c:pt>
                <c:pt idx="2179">
                  <c:v>203.02919637036854</c:v>
                </c:pt>
                <c:pt idx="2180">
                  <c:v>202.77737847322214</c:v>
                </c:pt>
                <c:pt idx="2181">
                  <c:v>202.69032761365446</c:v>
                </c:pt>
                <c:pt idx="2182">
                  <c:v>202.79043725758743</c:v>
                </c:pt>
                <c:pt idx="2183">
                  <c:v>202.95606214517139</c:v>
                </c:pt>
                <c:pt idx="2184">
                  <c:v>203.06147581795418</c:v>
                </c:pt>
                <c:pt idx="2185">
                  <c:v>203.06624804347106</c:v>
                </c:pt>
                <c:pt idx="2186">
                  <c:v>202.9983717621094</c:v>
                </c:pt>
                <c:pt idx="2187">
                  <c:v>202.9050144148043</c:v>
                </c:pt>
                <c:pt idx="2188">
                  <c:v>202.8287808084134</c:v>
                </c:pt>
                <c:pt idx="2189">
                  <c:v>202.79815869843253</c:v>
                </c:pt>
                <c:pt idx="2190">
                  <c:v>202.82175753072323</c:v>
                </c:pt>
                <c:pt idx="2191">
                  <c:v>202.89396507123212</c:v>
                </c:pt>
                <c:pt idx="2192">
                  <c:v>202.99411690594079</c:v>
                </c:pt>
                <c:pt idx="2193">
                  <c:v>203.07559320901106</c:v>
                </c:pt>
                <c:pt idx="2194">
                  <c:v>203.08685504343271</c:v>
                </c:pt>
                <c:pt idx="2195">
                  <c:v>203.01720346531459</c:v>
                </c:pt>
                <c:pt idx="2196">
                  <c:v>202.89441141106334</c:v>
                </c:pt>
                <c:pt idx="2197">
                  <c:v>202.73805769652904</c:v>
                </c:pt>
                <c:pt idx="2198">
                  <c:v>202.55476794599161</c:v>
                </c:pt>
                <c:pt idx="2199">
                  <c:v>202.37779203349055</c:v>
                </c:pt>
                <c:pt idx="2200">
                  <c:v>202.26858871495116</c:v>
                </c:pt>
                <c:pt idx="2201">
                  <c:v>202.26939725552435</c:v>
                </c:pt>
                <c:pt idx="2202">
                  <c:v>202.3711588657257</c:v>
                </c:pt>
                <c:pt idx="2203">
                  <c:v>202.52365761296033</c:v>
                </c:pt>
                <c:pt idx="2204">
                  <c:v>202.66464875424202</c:v>
                </c:pt>
                <c:pt idx="2205">
                  <c:v>202.74670017140187</c:v>
                </c:pt>
                <c:pt idx="2206">
                  <c:v>202.75377962372087</c:v>
                </c:pt>
                <c:pt idx="2207">
                  <c:v>202.70367513547484</c:v>
                </c:pt>
                <c:pt idx="2208">
                  <c:v>202.63596616084322</c:v>
                </c:pt>
                <c:pt idx="2209">
                  <c:v>202.58954043580422</c:v>
                </c:pt>
                <c:pt idx="2210">
                  <c:v>202.5761975457651</c:v>
                </c:pt>
                <c:pt idx="2211">
                  <c:v>202.56428523251287</c:v>
                </c:pt>
                <c:pt idx="2212">
                  <c:v>202.49686921393379</c:v>
                </c:pt>
                <c:pt idx="2213">
                  <c:v>202.349005182208</c:v>
                </c:pt>
                <c:pt idx="2214">
                  <c:v>202.17440831015932</c:v>
                </c:pt>
                <c:pt idx="2215">
                  <c:v>202.08067866814858</c:v>
                </c:pt>
                <c:pt idx="2216">
                  <c:v>202.14572231213299</c:v>
                </c:pt>
                <c:pt idx="2217">
                  <c:v>202.35403760519199</c:v>
                </c:pt>
                <c:pt idx="2218">
                  <c:v>202.60314828281554</c:v>
                </c:pt>
                <c:pt idx="2219">
                  <c:v>202.76551100720283</c:v>
                </c:pt>
                <c:pt idx="2220">
                  <c:v>202.76885854763759</c:v>
                </c:pt>
                <c:pt idx="2221">
                  <c:v>202.64680818498471</c:v>
                </c:pt>
                <c:pt idx="2222">
                  <c:v>202.50402474488072</c:v>
                </c:pt>
                <c:pt idx="2223">
                  <c:v>202.41416587730839</c:v>
                </c:pt>
                <c:pt idx="2224">
                  <c:v>202.36420925402308</c:v>
                </c:pt>
                <c:pt idx="2225">
                  <c:v>202.30264442410999</c:v>
                </c:pt>
                <c:pt idx="2226">
                  <c:v>202.20737326969197</c:v>
                </c:pt>
                <c:pt idx="2227">
                  <c:v>202.09076506554533</c:v>
                </c:pt>
                <c:pt idx="2228">
                  <c:v>201.97494967680922</c:v>
                </c:pt>
                <c:pt idx="2229">
                  <c:v>201.89062315183807</c:v>
                </c:pt>
                <c:pt idx="2230">
                  <c:v>201.87662449785552</c:v>
                </c:pt>
                <c:pt idx="2231">
                  <c:v>201.94774289385805</c:v>
                </c:pt>
                <c:pt idx="2232">
                  <c:v>202.06885283045946</c:v>
                </c:pt>
                <c:pt idx="2233">
                  <c:v>202.18456992468884</c:v>
                </c:pt>
                <c:pt idx="2234">
                  <c:v>202.2694340621687</c:v>
                </c:pt>
                <c:pt idx="2235">
                  <c:v>202.32481247095137</c:v>
                </c:pt>
                <c:pt idx="2236">
                  <c:v>202.33241624737028</c:v>
                </c:pt>
                <c:pt idx="2237">
                  <c:v>202.24740396731133</c:v>
                </c:pt>
                <c:pt idx="2238">
                  <c:v>202.05275578238971</c:v>
                </c:pt>
                <c:pt idx="2239">
                  <c:v>201.79980989738695</c:v>
                </c:pt>
                <c:pt idx="2240">
                  <c:v>201.5791442418531</c:v>
                </c:pt>
                <c:pt idx="2241">
                  <c:v>201.45878840078257</c:v>
                </c:pt>
                <c:pt idx="2242">
                  <c:v>201.45219467492439</c:v>
                </c:pt>
                <c:pt idx="2243">
                  <c:v>201.52628813637926</c:v>
                </c:pt>
                <c:pt idx="2244">
                  <c:v>201.62446713036516</c:v>
                </c:pt>
                <c:pt idx="2245">
                  <c:v>201.69307761396635</c:v>
                </c:pt>
                <c:pt idx="2246">
                  <c:v>201.7143608171456</c:v>
                </c:pt>
                <c:pt idx="2247">
                  <c:v>201.72830867379983</c:v>
                </c:pt>
                <c:pt idx="2248">
                  <c:v>201.8033622416628</c:v>
                </c:pt>
                <c:pt idx="2249">
                  <c:v>201.95608055290376</c:v>
                </c:pt>
                <c:pt idx="2250">
                  <c:v>202.10135914345841</c:v>
                </c:pt>
                <c:pt idx="2251">
                  <c:v>202.11208336134081</c:v>
                </c:pt>
                <c:pt idx="2252">
                  <c:v>201.9431568591084</c:v>
                </c:pt>
                <c:pt idx="2253">
                  <c:v>201.68678687436122</c:v>
                </c:pt>
                <c:pt idx="2254">
                  <c:v>201.50033203949613</c:v>
                </c:pt>
                <c:pt idx="2255">
                  <c:v>201.48182419961495</c:v>
                </c:pt>
                <c:pt idx="2256">
                  <c:v>201.60431659010393</c:v>
                </c:pt>
                <c:pt idx="2257">
                  <c:v>201.75476612447676</c:v>
                </c:pt>
                <c:pt idx="2258">
                  <c:v>201.83258956031364</c:v>
                </c:pt>
                <c:pt idx="2259">
                  <c:v>201.81596883839711</c:v>
                </c:pt>
                <c:pt idx="2260">
                  <c:v>201.7488394121886</c:v>
                </c:pt>
                <c:pt idx="2261">
                  <c:v>201.68669429435656</c:v>
                </c:pt>
                <c:pt idx="2262">
                  <c:v>201.65731773002599</c:v>
                </c:pt>
                <c:pt idx="2263">
                  <c:v>201.6526110464622</c:v>
                </c:pt>
                <c:pt idx="2264">
                  <c:v>201.6485854580622</c:v>
                </c:pt>
                <c:pt idx="2265">
                  <c:v>201.64081803140837</c:v>
                </c:pt>
                <c:pt idx="2266">
                  <c:v>201.65291707040782</c:v>
                </c:pt>
                <c:pt idx="2267">
                  <c:v>201.69159957988751</c:v>
                </c:pt>
                <c:pt idx="2268">
                  <c:v>201.70506126552203</c:v>
                </c:pt>
                <c:pt idx="2269">
                  <c:v>201.62085232584357</c:v>
                </c:pt>
                <c:pt idx="2270">
                  <c:v>201.43233387395153</c:v>
                </c:pt>
                <c:pt idx="2271">
                  <c:v>201.22527761410402</c:v>
                </c:pt>
                <c:pt idx="2272">
                  <c:v>201.11144032436849</c:v>
                </c:pt>
                <c:pt idx="2273">
                  <c:v>201.1475060956941</c:v>
                </c:pt>
                <c:pt idx="2274">
                  <c:v>201.31068272301263</c:v>
                </c:pt>
                <c:pt idx="2275">
                  <c:v>201.51962371343544</c:v>
                </c:pt>
                <c:pt idx="2276">
                  <c:v>201.67105017365668</c:v>
                </c:pt>
                <c:pt idx="2277">
                  <c:v>201.69568409032115</c:v>
                </c:pt>
                <c:pt idx="2278">
                  <c:v>201.60586812729571</c:v>
                </c:pt>
                <c:pt idx="2279">
                  <c:v>201.46994035507618</c:v>
                </c:pt>
                <c:pt idx="2280">
                  <c:v>201.33477285833266</c:v>
                </c:pt>
                <c:pt idx="2281">
                  <c:v>201.20008993465501</c:v>
                </c:pt>
                <c:pt idx="2282">
                  <c:v>201.06100989246406</c:v>
                </c:pt>
                <c:pt idx="2283">
                  <c:v>200.93462260487399</c:v>
                </c:pt>
                <c:pt idx="2284">
                  <c:v>200.84199551953094</c:v>
                </c:pt>
                <c:pt idx="2285">
                  <c:v>200.79453391486783</c:v>
                </c:pt>
                <c:pt idx="2286">
                  <c:v>200.80250270859119</c:v>
                </c:pt>
                <c:pt idx="2287">
                  <c:v>200.8743680212022</c:v>
                </c:pt>
                <c:pt idx="2288">
                  <c:v>200.9955993518812</c:v>
                </c:pt>
                <c:pt idx="2289">
                  <c:v>201.12026477781231</c:v>
                </c:pt>
                <c:pt idx="2290">
                  <c:v>201.20329493944382</c:v>
                </c:pt>
                <c:pt idx="2291">
                  <c:v>201.24334173651869</c:v>
                </c:pt>
                <c:pt idx="2292">
                  <c:v>201.27978697574255</c:v>
                </c:pt>
                <c:pt idx="2293">
                  <c:v>201.34148285120864</c:v>
                </c:pt>
                <c:pt idx="2294">
                  <c:v>201.40632386738008</c:v>
                </c:pt>
                <c:pt idx="2295">
                  <c:v>201.42094934792462</c:v>
                </c:pt>
                <c:pt idx="2296">
                  <c:v>201.36341125044439</c:v>
                </c:pt>
                <c:pt idx="2297">
                  <c:v>201.27410323027524</c:v>
                </c:pt>
                <c:pt idx="2298">
                  <c:v>201.20578709676448</c:v>
                </c:pt>
                <c:pt idx="2299">
                  <c:v>201.15367884071401</c:v>
                </c:pt>
                <c:pt idx="2300">
                  <c:v>201.06846411883649</c:v>
                </c:pt>
                <c:pt idx="2301">
                  <c:v>200.93230079978616</c:v>
                </c:pt>
                <c:pt idx="2302">
                  <c:v>200.78287265332918</c:v>
                </c:pt>
                <c:pt idx="2303">
                  <c:v>200.66919890910236</c:v>
                </c:pt>
                <c:pt idx="2304">
                  <c:v>200.62191106519012</c:v>
                </c:pt>
                <c:pt idx="2305">
                  <c:v>200.65373217629613</c:v>
                </c:pt>
                <c:pt idx="2306">
                  <c:v>200.74826168283209</c:v>
                </c:pt>
                <c:pt idx="2307">
                  <c:v>200.85193700356035</c:v>
                </c:pt>
                <c:pt idx="2308">
                  <c:v>200.90081371185974</c:v>
                </c:pt>
                <c:pt idx="2309">
                  <c:v>200.85795284315572</c:v>
                </c:pt>
                <c:pt idx="2310">
                  <c:v>200.73213941158591</c:v>
                </c:pt>
                <c:pt idx="2311">
                  <c:v>200.57986379933232</c:v>
                </c:pt>
                <c:pt idx="2312">
                  <c:v>200.48552453804351</c:v>
                </c:pt>
                <c:pt idx="2313">
                  <c:v>200.51398375647153</c:v>
                </c:pt>
                <c:pt idx="2314">
                  <c:v>200.66589634108726</c:v>
                </c:pt>
                <c:pt idx="2315">
                  <c:v>200.87490840097931</c:v>
                </c:pt>
                <c:pt idx="2316">
                  <c:v>201.04799625943147</c:v>
                </c:pt>
                <c:pt idx="2317">
                  <c:v>201.12056732433064</c:v>
                </c:pt>
                <c:pt idx="2318">
                  <c:v>201.09029098213301</c:v>
                </c:pt>
                <c:pt idx="2319">
                  <c:v>200.99777033117829</c:v>
                </c:pt>
                <c:pt idx="2320">
                  <c:v>200.86973038877662</c:v>
                </c:pt>
                <c:pt idx="2321">
                  <c:v>200.69964419465322</c:v>
                </c:pt>
                <c:pt idx="2322">
                  <c:v>200.49426622824683</c:v>
                </c:pt>
                <c:pt idx="2323">
                  <c:v>200.30585697857896</c:v>
                </c:pt>
                <c:pt idx="2324">
                  <c:v>200.19478601870975</c:v>
                </c:pt>
                <c:pt idx="2325">
                  <c:v>200.18806582234433</c:v>
                </c:pt>
                <c:pt idx="2326">
                  <c:v>200.2872279671995</c:v>
                </c:pt>
                <c:pt idx="2327">
                  <c:v>200.47354070446212</c:v>
                </c:pt>
                <c:pt idx="2328">
                  <c:v>200.68289060791108</c:v>
                </c:pt>
                <c:pt idx="2329">
                  <c:v>200.82077619433966</c:v>
                </c:pt>
                <c:pt idx="2330">
                  <c:v>200.84351337510577</c:v>
                </c:pt>
                <c:pt idx="2331">
                  <c:v>200.80540545608142</c:v>
                </c:pt>
                <c:pt idx="2332">
                  <c:v>200.79310961287786</c:v>
                </c:pt>
                <c:pt idx="2333">
                  <c:v>200.8218681175579</c:v>
                </c:pt>
                <c:pt idx="2334">
                  <c:v>200.82226962534577</c:v>
                </c:pt>
                <c:pt idx="2335">
                  <c:v>200.72632370434053</c:v>
                </c:pt>
                <c:pt idx="2336">
                  <c:v>200.54230002149058</c:v>
                </c:pt>
                <c:pt idx="2337">
                  <c:v>200.33985338314525</c:v>
                </c:pt>
                <c:pt idx="2338">
                  <c:v>200.1824344996258</c:v>
                </c:pt>
                <c:pt idx="2339">
                  <c:v>200.08679576960839</c:v>
                </c:pt>
                <c:pt idx="2340">
                  <c:v>200.03755255211402</c:v>
                </c:pt>
                <c:pt idx="2341">
                  <c:v>200.02878747984352</c:v>
                </c:pt>
                <c:pt idx="2342">
                  <c:v>200.08177236493177</c:v>
                </c:pt>
                <c:pt idx="2343">
                  <c:v>200.20145197333537</c:v>
                </c:pt>
                <c:pt idx="2344">
                  <c:v>200.31607457690416</c:v>
                </c:pt>
                <c:pt idx="2345">
                  <c:v>200.30812650253131</c:v>
                </c:pt>
                <c:pt idx="2346">
                  <c:v>200.13444654539259</c:v>
                </c:pt>
                <c:pt idx="2347">
                  <c:v>199.87869464642631</c:v>
                </c:pt>
                <c:pt idx="2348">
                  <c:v>199.66255375515644</c:v>
                </c:pt>
                <c:pt idx="2349">
                  <c:v>199.54571740367061</c:v>
                </c:pt>
                <c:pt idx="2350">
                  <c:v>199.52682018586756</c:v>
                </c:pt>
                <c:pt idx="2351">
                  <c:v>199.58767011784093</c:v>
                </c:pt>
                <c:pt idx="2352">
                  <c:v>199.70420751583782</c:v>
                </c:pt>
                <c:pt idx="2353">
                  <c:v>199.84416515185112</c:v>
                </c:pt>
                <c:pt idx="2354">
                  <c:v>199.97763859565296</c:v>
                </c:pt>
                <c:pt idx="2355">
                  <c:v>200.07820509912605</c:v>
                </c:pt>
                <c:pt idx="2356">
                  <c:v>200.10966419244764</c:v>
                </c:pt>
                <c:pt idx="2357">
                  <c:v>200.03305625152629</c:v>
                </c:pt>
                <c:pt idx="2358">
                  <c:v>199.84721881798714</c:v>
                </c:pt>
                <c:pt idx="2359">
                  <c:v>199.61931669175411</c:v>
                </c:pt>
                <c:pt idx="2360">
                  <c:v>199.45382203191673</c:v>
                </c:pt>
                <c:pt idx="2361">
                  <c:v>199.41687699191627</c:v>
                </c:pt>
                <c:pt idx="2362">
                  <c:v>199.48988476644126</c:v>
                </c:pt>
                <c:pt idx="2363">
                  <c:v>199.59049461396557</c:v>
                </c:pt>
                <c:pt idx="2364">
                  <c:v>199.63347567985244</c:v>
                </c:pt>
                <c:pt idx="2365">
                  <c:v>199.58647561161226</c:v>
                </c:pt>
                <c:pt idx="2366">
                  <c:v>199.48304402754434</c:v>
                </c:pt>
                <c:pt idx="2367">
                  <c:v>199.38072860805198</c:v>
                </c:pt>
                <c:pt idx="2368">
                  <c:v>199.30960754685486</c:v>
                </c:pt>
                <c:pt idx="2369">
                  <c:v>199.27098148145814</c:v>
                </c:pt>
                <c:pt idx="2370">
                  <c:v>199.27200708508514</c:v>
                </c:pt>
                <c:pt idx="2371">
                  <c:v>199.32933759918711</c:v>
                </c:pt>
                <c:pt idx="2372">
                  <c:v>199.4305152760202</c:v>
                </c:pt>
                <c:pt idx="2373">
                  <c:v>199.5165817503416</c:v>
                </c:pt>
                <c:pt idx="2374">
                  <c:v>199.52684631399757</c:v>
                </c:pt>
                <c:pt idx="2375">
                  <c:v>199.46049634990428</c:v>
                </c:pt>
                <c:pt idx="2376">
                  <c:v>199.3806041344325</c:v>
                </c:pt>
                <c:pt idx="2377">
                  <c:v>199.35284155792385</c:v>
                </c:pt>
                <c:pt idx="2378">
                  <c:v>199.38694752988863</c:v>
                </c:pt>
                <c:pt idx="2379">
                  <c:v>199.44142552450828</c:v>
                </c:pt>
                <c:pt idx="2380">
                  <c:v>199.4782309583828</c:v>
                </c:pt>
                <c:pt idx="2381">
                  <c:v>199.50239204959274</c:v>
                </c:pt>
                <c:pt idx="2382">
                  <c:v>199.54409110312037</c:v>
                </c:pt>
                <c:pt idx="2383">
                  <c:v>199.60987089706916</c:v>
                </c:pt>
                <c:pt idx="2384">
                  <c:v>199.66265448185959</c:v>
                </c:pt>
                <c:pt idx="2385">
                  <c:v>199.64826334819946</c:v>
                </c:pt>
                <c:pt idx="2386">
                  <c:v>199.53650207761692</c:v>
                </c:pt>
                <c:pt idx="2387">
                  <c:v>199.34536503822875</c:v>
                </c:pt>
                <c:pt idx="2388">
                  <c:v>199.13323938488503</c:v>
                </c:pt>
                <c:pt idx="2389">
                  <c:v>198.96127537345413</c:v>
                </c:pt>
                <c:pt idx="2390">
                  <c:v>198.86215816762979</c:v>
                </c:pt>
                <c:pt idx="2391">
                  <c:v>198.8480689823848</c:v>
                </c:pt>
                <c:pt idx="2392">
                  <c:v>198.92734684648408</c:v>
                </c:pt>
                <c:pt idx="2393">
                  <c:v>199.08280229577088</c:v>
                </c:pt>
                <c:pt idx="2394">
                  <c:v>199.24222545394221</c:v>
                </c:pt>
                <c:pt idx="2395">
                  <c:v>199.3133024807012</c:v>
                </c:pt>
                <c:pt idx="2396">
                  <c:v>199.26826998653536</c:v>
                </c:pt>
                <c:pt idx="2397">
                  <c:v>199.17307246452043</c:v>
                </c:pt>
                <c:pt idx="2398">
                  <c:v>199.11630916720054</c:v>
                </c:pt>
                <c:pt idx="2399">
                  <c:v>199.12409864123333</c:v>
                </c:pt>
                <c:pt idx="2400">
                  <c:v>199.15334855300216</c:v>
                </c:pt>
                <c:pt idx="2401">
                  <c:v>199.14972102906032</c:v>
                </c:pt>
                <c:pt idx="2402">
                  <c:v>199.10418372907191</c:v>
                </c:pt>
                <c:pt idx="2403">
                  <c:v>199.06677136875524</c:v>
                </c:pt>
                <c:pt idx="2404">
                  <c:v>199.09980603500208</c:v>
                </c:pt>
                <c:pt idx="2405">
                  <c:v>199.19750703167017</c:v>
                </c:pt>
                <c:pt idx="2406">
                  <c:v>199.26161585818681</c:v>
                </c:pt>
                <c:pt idx="2407">
                  <c:v>199.18076029252893</c:v>
                </c:pt>
                <c:pt idx="2408">
                  <c:v>198.93286941765399</c:v>
                </c:pt>
                <c:pt idx="2409">
                  <c:v>198.60516136573978</c:v>
                </c:pt>
                <c:pt idx="2410">
                  <c:v>198.32916825118176</c:v>
                </c:pt>
                <c:pt idx="2411">
                  <c:v>198.19961983263934</c:v>
                </c:pt>
                <c:pt idx="2412">
                  <c:v>198.22941264823405</c:v>
                </c:pt>
                <c:pt idx="2413">
                  <c:v>198.35375875926832</c:v>
                </c:pt>
                <c:pt idx="2414">
                  <c:v>198.47392597369191</c:v>
                </c:pt>
                <c:pt idx="2415">
                  <c:v>198.51731385928207</c:v>
                </c:pt>
                <c:pt idx="2416">
                  <c:v>198.47571826053579</c:v>
                </c:pt>
                <c:pt idx="2417">
                  <c:v>198.3927578098947</c:v>
                </c:pt>
                <c:pt idx="2418">
                  <c:v>198.32155034925717</c:v>
                </c:pt>
                <c:pt idx="2419">
                  <c:v>198.29702935850878</c:v>
                </c:pt>
                <c:pt idx="2420">
                  <c:v>198.32500591231087</c:v>
                </c:pt>
                <c:pt idx="2421">
                  <c:v>198.37233443378537</c:v>
                </c:pt>
                <c:pt idx="2422">
                  <c:v>198.38334627393294</c:v>
                </c:pt>
                <c:pt idx="2423">
                  <c:v>198.33825762192114</c:v>
                </c:pt>
                <c:pt idx="2424">
                  <c:v>198.29059829858954</c:v>
                </c:pt>
                <c:pt idx="2425">
                  <c:v>198.31633642674396</c:v>
                </c:pt>
                <c:pt idx="2426">
                  <c:v>198.42214317540029</c:v>
                </c:pt>
                <c:pt idx="2427">
                  <c:v>198.53056806678046</c:v>
                </c:pt>
                <c:pt idx="2428">
                  <c:v>198.56684869423967</c:v>
                </c:pt>
                <c:pt idx="2429">
                  <c:v>198.54020304111125</c:v>
                </c:pt>
                <c:pt idx="2430">
                  <c:v>198.52738492973504</c:v>
                </c:pt>
                <c:pt idx="2431">
                  <c:v>198.59251830504391</c:v>
                </c:pt>
                <c:pt idx="2432">
                  <c:v>198.7287614444619</c:v>
                </c:pt>
                <c:pt idx="2433">
                  <c:v>198.85364430553454</c:v>
                </c:pt>
                <c:pt idx="2434">
                  <c:v>198.85669491469361</c:v>
                </c:pt>
                <c:pt idx="2435">
                  <c:v>198.68951431883681</c:v>
                </c:pt>
                <c:pt idx="2436">
                  <c:v>198.4259947084492</c:v>
                </c:pt>
                <c:pt idx="2437">
                  <c:v>198.20377820597756</c:v>
                </c:pt>
                <c:pt idx="2438">
                  <c:v>198.09696533159735</c:v>
                </c:pt>
                <c:pt idx="2439">
                  <c:v>198.07540060891887</c:v>
                </c:pt>
                <c:pt idx="2440">
                  <c:v>198.0835179790235</c:v>
                </c:pt>
                <c:pt idx="2441">
                  <c:v>198.11205652523631</c:v>
                </c:pt>
                <c:pt idx="2442">
                  <c:v>198.18220904655848</c:v>
                </c:pt>
                <c:pt idx="2443">
                  <c:v>198.29404024152808</c:v>
                </c:pt>
                <c:pt idx="2444">
                  <c:v>198.40564720086863</c:v>
                </c:pt>
                <c:pt idx="2445">
                  <c:v>198.45218344930598</c:v>
                </c:pt>
                <c:pt idx="2446">
                  <c:v>198.3894574440792</c:v>
                </c:pt>
                <c:pt idx="2447">
                  <c:v>198.23832769915842</c:v>
                </c:pt>
                <c:pt idx="2448">
                  <c:v>198.09039417459113</c:v>
                </c:pt>
                <c:pt idx="2449">
                  <c:v>198.04892551004539</c:v>
                </c:pt>
                <c:pt idx="2450">
                  <c:v>198.14157136411856</c:v>
                </c:pt>
                <c:pt idx="2451">
                  <c:v>198.29315358671806</c:v>
                </c:pt>
                <c:pt idx="2452">
                  <c:v>198.39644963337531</c:v>
                </c:pt>
                <c:pt idx="2453">
                  <c:v>198.40179978453995</c:v>
                </c:pt>
                <c:pt idx="2454">
                  <c:v>198.32706721370403</c:v>
                </c:pt>
                <c:pt idx="2455">
                  <c:v>198.20446640289657</c:v>
                </c:pt>
                <c:pt idx="2456">
                  <c:v>198.0556339724393</c:v>
                </c:pt>
                <c:pt idx="2457">
                  <c:v>197.91687785818232</c:v>
                </c:pt>
                <c:pt idx="2458">
                  <c:v>197.84725373547491</c:v>
                </c:pt>
                <c:pt idx="2459">
                  <c:v>197.879325415285</c:v>
                </c:pt>
                <c:pt idx="2460">
                  <c:v>197.96863810948688</c:v>
                </c:pt>
                <c:pt idx="2461">
                  <c:v>198.02166819873813</c:v>
                </c:pt>
                <c:pt idx="2462">
                  <c:v>197.98848783361996</c:v>
                </c:pt>
                <c:pt idx="2463">
                  <c:v>197.91545336272907</c:v>
                </c:pt>
                <c:pt idx="2464">
                  <c:v>197.89667728853203</c:v>
                </c:pt>
                <c:pt idx="2465">
                  <c:v>197.97962460493625</c:v>
                </c:pt>
                <c:pt idx="2466">
                  <c:v>198.11599735424079</c:v>
                </c:pt>
                <c:pt idx="2467">
                  <c:v>198.19743248657517</c:v>
                </c:pt>
                <c:pt idx="2468">
                  <c:v>198.14980729038427</c:v>
                </c:pt>
                <c:pt idx="2469">
                  <c:v>198.00138312991379</c:v>
                </c:pt>
                <c:pt idx="2470">
                  <c:v>197.84673893386125</c:v>
                </c:pt>
                <c:pt idx="2471">
                  <c:v>197.74389200386025</c:v>
                </c:pt>
                <c:pt idx="2472">
                  <c:v>197.66789808296926</c:v>
                </c:pt>
                <c:pt idx="2473">
                  <c:v>197.56467504467048</c:v>
                </c:pt>
                <c:pt idx="2474">
                  <c:v>197.42342893205361</c:v>
                </c:pt>
                <c:pt idx="2475">
                  <c:v>197.29033165891067</c:v>
                </c:pt>
                <c:pt idx="2476">
                  <c:v>197.23009255547944</c:v>
                </c:pt>
                <c:pt idx="2477">
                  <c:v>197.27672106024875</c:v>
                </c:pt>
                <c:pt idx="2478">
                  <c:v>197.40858864602765</c:v>
                </c:pt>
                <c:pt idx="2479">
                  <c:v>197.56885146223271</c:v>
                </c:pt>
                <c:pt idx="2480">
                  <c:v>197.7067665662214</c:v>
                </c:pt>
                <c:pt idx="2481">
                  <c:v>197.79073207172596</c:v>
                </c:pt>
                <c:pt idx="2482">
                  <c:v>197.79911403076994</c:v>
                </c:pt>
                <c:pt idx="2483">
                  <c:v>197.73005405815562</c:v>
                </c:pt>
                <c:pt idx="2484">
                  <c:v>197.61545617296264</c:v>
                </c:pt>
                <c:pt idx="2485">
                  <c:v>197.50003479881985</c:v>
                </c:pt>
                <c:pt idx="2486">
                  <c:v>197.40945213525831</c:v>
                </c:pt>
                <c:pt idx="2487">
                  <c:v>197.35125957775753</c:v>
                </c:pt>
                <c:pt idx="2488">
                  <c:v>197.33349241820318</c:v>
                </c:pt>
                <c:pt idx="2489">
                  <c:v>197.36404127062229</c:v>
                </c:pt>
                <c:pt idx="2490">
                  <c:v>197.43401156516109</c:v>
                </c:pt>
                <c:pt idx="2491">
                  <c:v>197.5164907757437</c:v>
                </c:pt>
                <c:pt idx="2492">
                  <c:v>197.59282339572337</c:v>
                </c:pt>
                <c:pt idx="2493">
                  <c:v>197.66950966367594</c:v>
                </c:pt>
                <c:pt idx="2494">
                  <c:v>197.74802768235952</c:v>
                </c:pt>
                <c:pt idx="2495">
                  <c:v>197.7939611729683</c:v>
                </c:pt>
                <c:pt idx="2496">
                  <c:v>197.77531869215807</c:v>
                </c:pt>
                <c:pt idx="2497">
                  <c:v>197.71821539764858</c:v>
                </c:pt>
                <c:pt idx="2498">
                  <c:v>197.67410276997668</c:v>
                </c:pt>
                <c:pt idx="2499">
                  <c:v>197.63703006965414</c:v>
                </c:pt>
                <c:pt idx="2500">
                  <c:v>197.54624396413681</c:v>
                </c:pt>
                <c:pt idx="2501">
                  <c:v>197.38059100996853</c:v>
                </c:pt>
                <c:pt idx="2502">
                  <c:v>197.21068838168989</c:v>
                </c:pt>
                <c:pt idx="2503">
                  <c:v>197.13640102308983</c:v>
                </c:pt>
                <c:pt idx="2504">
                  <c:v>197.18858716419561</c:v>
                </c:pt>
                <c:pt idx="2505">
                  <c:v>197.30837243151558</c:v>
                </c:pt>
                <c:pt idx="2506">
                  <c:v>197.41507754220771</c:v>
                </c:pt>
                <c:pt idx="2507">
                  <c:v>197.47757978274998</c:v>
                </c:pt>
                <c:pt idx="2508">
                  <c:v>197.52126982760313</c:v>
                </c:pt>
                <c:pt idx="2509">
                  <c:v>197.58378730491947</c:v>
                </c:pt>
                <c:pt idx="2510">
                  <c:v>197.66890974433727</c:v>
                </c:pt>
                <c:pt idx="2511">
                  <c:v>197.73305446668877</c:v>
                </c:pt>
                <c:pt idx="2512">
                  <c:v>197.71990405519696</c:v>
                </c:pt>
                <c:pt idx="2513">
                  <c:v>197.62098640987841</c:v>
                </c:pt>
                <c:pt idx="2514">
                  <c:v>197.49042509718709</c:v>
                </c:pt>
                <c:pt idx="2515">
                  <c:v>197.37827502813542</c:v>
                </c:pt>
                <c:pt idx="2516">
                  <c:v>197.26523896987086</c:v>
                </c:pt>
                <c:pt idx="2517">
                  <c:v>197.09710823434614</c:v>
                </c:pt>
                <c:pt idx="2518">
                  <c:v>196.87637015363777</c:v>
                </c:pt>
                <c:pt idx="2519">
                  <c:v>196.68556952612511</c:v>
                </c:pt>
                <c:pt idx="2520">
                  <c:v>196.61210867292112</c:v>
                </c:pt>
                <c:pt idx="2521">
                  <c:v>196.66220293094668</c:v>
                </c:pt>
                <c:pt idx="2522">
                  <c:v>196.75296850176204</c:v>
                </c:pt>
                <c:pt idx="2523">
                  <c:v>196.78646478658163</c:v>
                </c:pt>
                <c:pt idx="2524">
                  <c:v>196.7252499983874</c:v>
                </c:pt>
                <c:pt idx="2525">
                  <c:v>196.593942585012</c:v>
                </c:pt>
                <c:pt idx="2526">
                  <c:v>196.43219829972546</c:v>
                </c:pt>
                <c:pt idx="2527">
                  <c:v>196.27933053091647</c:v>
                </c:pt>
                <c:pt idx="2528">
                  <c:v>196.1927975043107</c:v>
                </c:pt>
                <c:pt idx="2529">
                  <c:v>196.22793749079284</c:v>
                </c:pt>
                <c:pt idx="2530">
                  <c:v>196.37040078938907</c:v>
                </c:pt>
                <c:pt idx="2531">
                  <c:v>196.51362509689031</c:v>
                </c:pt>
                <c:pt idx="2532">
                  <c:v>196.53909369958572</c:v>
                </c:pt>
                <c:pt idx="2533">
                  <c:v>196.4254342327641</c:v>
                </c:pt>
                <c:pt idx="2534">
                  <c:v>196.26608022982634</c:v>
                </c:pt>
                <c:pt idx="2535">
                  <c:v>196.17641439031459</c:v>
                </c:pt>
                <c:pt idx="2536">
                  <c:v>196.19625864452087</c:v>
                </c:pt>
                <c:pt idx="2537">
                  <c:v>196.28667947071492</c:v>
                </c:pt>
                <c:pt idx="2538">
                  <c:v>196.39195880458544</c:v>
                </c:pt>
                <c:pt idx="2539">
                  <c:v>196.47378413639072</c:v>
                </c:pt>
                <c:pt idx="2540">
                  <c:v>196.50408866893312</c:v>
                </c:pt>
                <c:pt idx="2541">
                  <c:v>196.46830693471873</c:v>
                </c:pt>
                <c:pt idx="2542">
                  <c:v>196.38296030581972</c:v>
                </c:pt>
                <c:pt idx="2543">
                  <c:v>196.28649903271241</c:v>
                </c:pt>
                <c:pt idx="2544">
                  <c:v>196.20227961067008</c:v>
                </c:pt>
                <c:pt idx="2545">
                  <c:v>196.11893649830833</c:v>
                </c:pt>
                <c:pt idx="2546">
                  <c:v>196.01298791379435</c:v>
                </c:pt>
                <c:pt idx="2547">
                  <c:v>195.8837994411881</c:v>
                </c:pt>
                <c:pt idx="2548">
                  <c:v>195.7590695081546</c:v>
                </c:pt>
                <c:pt idx="2549">
                  <c:v>195.67385159536701</c:v>
                </c:pt>
                <c:pt idx="2550">
                  <c:v>195.64879762218675</c:v>
                </c:pt>
                <c:pt idx="2551">
                  <c:v>195.66679228275436</c:v>
                </c:pt>
                <c:pt idx="2552">
                  <c:v>195.65741203444279</c:v>
                </c:pt>
                <c:pt idx="2553">
                  <c:v>195.53804366461577</c:v>
                </c:pt>
                <c:pt idx="2554">
                  <c:v>195.30753470264384</c:v>
                </c:pt>
                <c:pt idx="2555">
                  <c:v>195.08704023622661</c:v>
                </c:pt>
                <c:pt idx="2556">
                  <c:v>195.03157089843026</c:v>
                </c:pt>
                <c:pt idx="2557">
                  <c:v>195.18640254622701</c:v>
                </c:pt>
                <c:pt idx="2558">
                  <c:v>195.44099214919953</c:v>
                </c:pt>
                <c:pt idx="2559">
                  <c:v>195.63243652085464</c:v>
                </c:pt>
                <c:pt idx="2560">
                  <c:v>195.68466929869524</c:v>
                </c:pt>
                <c:pt idx="2561">
                  <c:v>195.6436743270167</c:v>
                </c:pt>
                <c:pt idx="2562">
                  <c:v>195.60466494329512</c:v>
                </c:pt>
                <c:pt idx="2563">
                  <c:v>195.62959918172336</c:v>
                </c:pt>
                <c:pt idx="2564">
                  <c:v>195.71840005340817</c:v>
                </c:pt>
                <c:pt idx="2565">
                  <c:v>195.8293306127467</c:v>
                </c:pt>
                <c:pt idx="2566">
                  <c:v>195.92408314504394</c:v>
                </c:pt>
                <c:pt idx="2567">
                  <c:v>196.00136926266711</c:v>
                </c:pt>
                <c:pt idx="2568">
                  <c:v>196.07770382887443</c:v>
                </c:pt>
                <c:pt idx="2569">
                  <c:v>196.13365157814138</c:v>
                </c:pt>
                <c:pt idx="2570">
                  <c:v>196.10895744518382</c:v>
                </c:pt>
                <c:pt idx="2571">
                  <c:v>195.97056589555206</c:v>
                </c:pt>
                <c:pt idx="2572">
                  <c:v>195.76216415857243</c:v>
                </c:pt>
                <c:pt idx="2573">
                  <c:v>195.56743328222831</c:v>
                </c:pt>
                <c:pt idx="2574">
                  <c:v>195.44388186436595</c:v>
                </c:pt>
                <c:pt idx="2575">
                  <c:v>195.40271987805534</c:v>
                </c:pt>
                <c:pt idx="2576">
                  <c:v>195.42461641354771</c:v>
                </c:pt>
                <c:pt idx="2577">
                  <c:v>195.4760112933777</c:v>
                </c:pt>
                <c:pt idx="2578">
                  <c:v>195.52794921384688</c:v>
                </c:pt>
                <c:pt idx="2579">
                  <c:v>195.57330991803286</c:v>
                </c:pt>
                <c:pt idx="2580">
                  <c:v>195.61661426244979</c:v>
                </c:pt>
                <c:pt idx="2581">
                  <c:v>195.64492845497912</c:v>
                </c:pt>
                <c:pt idx="2582">
                  <c:v>195.62510936932011</c:v>
                </c:pt>
                <c:pt idx="2583">
                  <c:v>195.54201408128341</c:v>
                </c:pt>
                <c:pt idx="2584">
                  <c:v>195.4320137928938</c:v>
                </c:pt>
                <c:pt idx="2585">
                  <c:v>195.35851435790505</c:v>
                </c:pt>
                <c:pt idx="2586">
                  <c:v>195.34693205310526</c:v>
                </c:pt>
                <c:pt idx="2587">
                  <c:v>195.35935994727913</c:v>
                </c:pt>
                <c:pt idx="2588">
                  <c:v>195.33946558197326</c:v>
                </c:pt>
                <c:pt idx="2589">
                  <c:v>195.26434389506073</c:v>
                </c:pt>
                <c:pt idx="2590">
                  <c:v>195.14947659928612</c:v>
                </c:pt>
                <c:pt idx="2591">
                  <c:v>195.02807507815413</c:v>
                </c:pt>
                <c:pt idx="2592">
                  <c:v>194.937486552981</c:v>
                </c:pt>
                <c:pt idx="2593">
                  <c:v>194.90840768141692</c:v>
                </c:pt>
                <c:pt idx="2594">
                  <c:v>194.94834853703122</c:v>
                </c:pt>
                <c:pt idx="2595">
                  <c:v>195.03239824406785</c:v>
                </c:pt>
                <c:pt idx="2596">
                  <c:v>195.11389816863971</c:v>
                </c:pt>
                <c:pt idx="2597">
                  <c:v>195.14777121791127</c:v>
                </c:pt>
                <c:pt idx="2598">
                  <c:v>195.1154871745299</c:v>
                </c:pt>
                <c:pt idx="2599">
                  <c:v>195.04162048513007</c:v>
                </c:pt>
                <c:pt idx="2600">
                  <c:v>194.97820641880099</c:v>
                </c:pt>
                <c:pt idx="2601">
                  <c:v>194.9556013719567</c:v>
                </c:pt>
                <c:pt idx="2602">
                  <c:v>194.95458098098874</c:v>
                </c:pt>
                <c:pt idx="2603">
                  <c:v>194.93765226279447</c:v>
                </c:pt>
                <c:pt idx="2604">
                  <c:v>194.89559620011235</c:v>
                </c:pt>
                <c:pt idx="2605">
                  <c:v>194.84789240878223</c:v>
                </c:pt>
                <c:pt idx="2606">
                  <c:v>194.80298140977621</c:v>
                </c:pt>
                <c:pt idx="2607">
                  <c:v>194.74032663486545</c:v>
                </c:pt>
                <c:pt idx="2608">
                  <c:v>194.64747978355243</c:v>
                </c:pt>
                <c:pt idx="2609">
                  <c:v>194.55749813799446</c:v>
                </c:pt>
                <c:pt idx="2610">
                  <c:v>194.51700614329931</c:v>
                </c:pt>
                <c:pt idx="2611">
                  <c:v>194.52161099662393</c:v>
                </c:pt>
                <c:pt idx="2612">
                  <c:v>194.51850793947705</c:v>
                </c:pt>
                <c:pt idx="2613">
                  <c:v>194.48284817999686</c:v>
                </c:pt>
                <c:pt idx="2614">
                  <c:v>194.46603317224117</c:v>
                </c:pt>
                <c:pt idx="2615">
                  <c:v>194.54690014558858</c:v>
                </c:pt>
                <c:pt idx="2616">
                  <c:v>194.73461408380814</c:v>
                </c:pt>
                <c:pt idx="2617">
                  <c:v>194.92858425365364</c:v>
                </c:pt>
                <c:pt idx="2618">
                  <c:v>194.98786103156195</c:v>
                </c:pt>
                <c:pt idx="2619">
                  <c:v>194.85519661445065</c:v>
                </c:pt>
                <c:pt idx="2620">
                  <c:v>194.61470881908554</c:v>
                </c:pt>
                <c:pt idx="2621">
                  <c:v>194.41867934600748</c:v>
                </c:pt>
                <c:pt idx="2622">
                  <c:v>194.3573063464182</c:v>
                </c:pt>
                <c:pt idx="2623">
                  <c:v>194.40255237687091</c:v>
                </c:pt>
                <c:pt idx="2624">
                  <c:v>194.46460400216986</c:v>
                </c:pt>
                <c:pt idx="2625">
                  <c:v>194.48172398320341</c:v>
                </c:pt>
                <c:pt idx="2626">
                  <c:v>194.45789695761951</c:v>
                </c:pt>
                <c:pt idx="2627">
                  <c:v>194.44259315891122</c:v>
                </c:pt>
                <c:pt idx="2628">
                  <c:v>194.49052844699446</c:v>
                </c:pt>
                <c:pt idx="2629">
                  <c:v>194.6178077735774</c:v>
                </c:pt>
                <c:pt idx="2630">
                  <c:v>194.77116736830251</c:v>
                </c:pt>
                <c:pt idx="2631">
                  <c:v>194.854615417785</c:v>
                </c:pt>
                <c:pt idx="2632">
                  <c:v>194.81284055621381</c:v>
                </c:pt>
                <c:pt idx="2633">
                  <c:v>194.68301967828958</c:v>
                </c:pt>
                <c:pt idx="2634">
                  <c:v>194.5494450537264</c:v>
                </c:pt>
                <c:pt idx="2635">
                  <c:v>194.45786171866112</c:v>
                </c:pt>
                <c:pt idx="2636">
                  <c:v>194.39108795081333</c:v>
                </c:pt>
                <c:pt idx="2637">
                  <c:v>194.32001964065074</c:v>
                </c:pt>
                <c:pt idx="2638">
                  <c:v>194.25325844957121</c:v>
                </c:pt>
                <c:pt idx="2639">
                  <c:v>194.22565416795698</c:v>
                </c:pt>
                <c:pt idx="2640">
                  <c:v>194.25557759082096</c:v>
                </c:pt>
                <c:pt idx="2641">
                  <c:v>194.33396313640796</c:v>
                </c:pt>
                <c:pt idx="2642">
                  <c:v>194.44178068043738</c:v>
                </c:pt>
                <c:pt idx="2643">
                  <c:v>194.54800047405911</c:v>
                </c:pt>
                <c:pt idx="2644">
                  <c:v>194.59623374020879</c:v>
                </c:pt>
                <c:pt idx="2645">
                  <c:v>194.53179780872375</c:v>
                </c:pt>
                <c:pt idx="2646">
                  <c:v>194.36229226665347</c:v>
                </c:pt>
                <c:pt idx="2647">
                  <c:v>194.17840703061199</c:v>
                </c:pt>
                <c:pt idx="2648">
                  <c:v>194.08908725523565</c:v>
                </c:pt>
                <c:pt idx="2649">
                  <c:v>194.11997684107993</c:v>
                </c:pt>
                <c:pt idx="2650">
                  <c:v>194.18649199367587</c:v>
                </c:pt>
                <c:pt idx="2651">
                  <c:v>194.1879018013521</c:v>
                </c:pt>
                <c:pt idx="2652">
                  <c:v>194.11917370969408</c:v>
                </c:pt>
                <c:pt idx="2653">
                  <c:v>194.06339886519979</c:v>
                </c:pt>
                <c:pt idx="2654">
                  <c:v>194.08044184826946</c:v>
                </c:pt>
                <c:pt idx="2655">
                  <c:v>194.13832781935673</c:v>
                </c:pt>
                <c:pt idx="2656">
                  <c:v>194.16268008244023</c:v>
                </c:pt>
                <c:pt idx="2657">
                  <c:v>194.12232689104877</c:v>
                </c:pt>
                <c:pt idx="2658">
                  <c:v>194.04357119664394</c:v>
                </c:pt>
                <c:pt idx="2659">
                  <c:v>193.95941265921678</c:v>
                </c:pt>
                <c:pt idx="2660">
                  <c:v>193.87882029913447</c:v>
                </c:pt>
                <c:pt idx="2661">
                  <c:v>193.80874284016448</c:v>
                </c:pt>
                <c:pt idx="2662">
                  <c:v>193.77402542073659</c:v>
                </c:pt>
                <c:pt idx="2663">
                  <c:v>193.79377824950112</c:v>
                </c:pt>
                <c:pt idx="2664">
                  <c:v>193.85610681690474</c:v>
                </c:pt>
                <c:pt idx="2665">
                  <c:v>193.93606222211608</c:v>
                </c:pt>
                <c:pt idx="2666">
                  <c:v>194.02023257132706</c:v>
                </c:pt>
                <c:pt idx="2667">
                  <c:v>194.09445671890313</c:v>
                </c:pt>
                <c:pt idx="2668">
                  <c:v>194.13052914504033</c:v>
                </c:pt>
                <c:pt idx="2669">
                  <c:v>194.10952974231679</c:v>
                </c:pt>
                <c:pt idx="2670">
                  <c:v>194.04276772747068</c:v>
                </c:pt>
                <c:pt idx="2671">
                  <c:v>193.9548140966109</c:v>
                </c:pt>
                <c:pt idx="2672">
                  <c:v>193.860702561788</c:v>
                </c:pt>
                <c:pt idx="2673">
                  <c:v>193.76625885697598</c:v>
                </c:pt>
                <c:pt idx="2674">
                  <c:v>193.67381609700161</c:v>
                </c:pt>
                <c:pt idx="2675">
                  <c:v>193.58196816251501</c:v>
                </c:pt>
                <c:pt idx="2676">
                  <c:v>193.49344747076736</c:v>
                </c:pt>
                <c:pt idx="2677">
                  <c:v>193.42577716572151</c:v>
                </c:pt>
                <c:pt idx="2678">
                  <c:v>193.39826660807273</c:v>
                </c:pt>
                <c:pt idx="2679">
                  <c:v>193.4022371527804</c:v>
                </c:pt>
                <c:pt idx="2680">
                  <c:v>193.39948553194404</c:v>
                </c:pt>
                <c:pt idx="2681">
                  <c:v>193.36340940900425</c:v>
                </c:pt>
                <c:pt idx="2682">
                  <c:v>193.31454340413282</c:v>
                </c:pt>
                <c:pt idx="2683">
                  <c:v>193.30165190141662</c:v>
                </c:pt>
                <c:pt idx="2684">
                  <c:v>193.34523301560779</c:v>
                </c:pt>
                <c:pt idx="2685">
                  <c:v>193.40736520045417</c:v>
                </c:pt>
                <c:pt idx="2686">
                  <c:v>193.42492475679217</c:v>
                </c:pt>
                <c:pt idx="2687">
                  <c:v>193.37113937774296</c:v>
                </c:pt>
                <c:pt idx="2688">
                  <c:v>193.27608624937497</c:v>
                </c:pt>
                <c:pt idx="2689">
                  <c:v>193.18932641918121</c:v>
                </c:pt>
                <c:pt idx="2690">
                  <c:v>193.13595376118218</c:v>
                </c:pt>
                <c:pt idx="2691">
                  <c:v>193.10733145816175</c:v>
                </c:pt>
                <c:pt idx="2692">
                  <c:v>193.08296386149883</c:v>
                </c:pt>
                <c:pt idx="2693">
                  <c:v>193.06716955937011</c:v>
                </c:pt>
                <c:pt idx="2694">
                  <c:v>193.10640829101359</c:v>
                </c:pt>
                <c:pt idx="2695">
                  <c:v>193.24359080225139</c:v>
                </c:pt>
                <c:pt idx="2696">
                  <c:v>193.44137260143813</c:v>
                </c:pt>
                <c:pt idx="2697">
                  <c:v>193.58363004631036</c:v>
                </c:pt>
                <c:pt idx="2698">
                  <c:v>193.58434041439145</c:v>
                </c:pt>
                <c:pt idx="2699">
                  <c:v>193.47681735985933</c:v>
                </c:pt>
                <c:pt idx="2700">
                  <c:v>193.36772715211217</c:v>
                </c:pt>
                <c:pt idx="2701">
                  <c:v>193.32223180365884</c:v>
                </c:pt>
                <c:pt idx="2702">
                  <c:v>193.32497300982865</c:v>
                </c:pt>
                <c:pt idx="2703">
                  <c:v>193.33403896722763</c:v>
                </c:pt>
                <c:pt idx="2704">
                  <c:v>193.33259049133801</c:v>
                </c:pt>
                <c:pt idx="2705">
                  <c:v>193.32684922350987</c:v>
                </c:pt>
                <c:pt idx="2706">
                  <c:v>193.31920528981971</c:v>
                </c:pt>
                <c:pt idx="2707">
                  <c:v>193.29566633075737</c:v>
                </c:pt>
                <c:pt idx="2708">
                  <c:v>193.23905477256977</c:v>
                </c:pt>
                <c:pt idx="2709">
                  <c:v>193.15255464833581</c:v>
                </c:pt>
                <c:pt idx="2710">
                  <c:v>193.06673449081052</c:v>
                </c:pt>
                <c:pt idx="2711">
                  <c:v>193.01928694289313</c:v>
                </c:pt>
                <c:pt idx="2712">
                  <c:v>193.02363893046859</c:v>
                </c:pt>
                <c:pt idx="2713">
                  <c:v>193.05207462438227</c:v>
                </c:pt>
                <c:pt idx="2714">
                  <c:v>193.0499451353798</c:v>
                </c:pt>
                <c:pt idx="2715">
                  <c:v>192.97887471055043</c:v>
                </c:pt>
                <c:pt idx="2716">
                  <c:v>192.85944249255374</c:v>
                </c:pt>
                <c:pt idx="2717">
                  <c:v>192.76544681312345</c:v>
                </c:pt>
                <c:pt idx="2718">
                  <c:v>192.75450460207787</c:v>
                </c:pt>
                <c:pt idx="2719">
                  <c:v>192.79880492392039</c:v>
                </c:pt>
                <c:pt idx="2720">
                  <c:v>192.80463068057796</c:v>
                </c:pt>
                <c:pt idx="2721">
                  <c:v>192.71035038225483</c:v>
                </c:pt>
                <c:pt idx="2722">
                  <c:v>192.54604253685719</c:v>
                </c:pt>
                <c:pt idx="2723">
                  <c:v>192.3874712978255</c:v>
                </c:pt>
                <c:pt idx="2724">
                  <c:v>192.27880713228043</c:v>
                </c:pt>
                <c:pt idx="2725">
                  <c:v>192.21995253945272</c:v>
                </c:pt>
                <c:pt idx="2726">
                  <c:v>192.20210764883501</c:v>
                </c:pt>
                <c:pt idx="2727">
                  <c:v>192.22259956501597</c:v>
                </c:pt>
                <c:pt idx="2728">
                  <c:v>192.27548995369548</c:v>
                </c:pt>
                <c:pt idx="2729">
                  <c:v>192.35562419124892</c:v>
                </c:pt>
                <c:pt idx="2730">
                  <c:v>192.47037932559078</c:v>
                </c:pt>
                <c:pt idx="2731">
                  <c:v>192.62732193422909</c:v>
                </c:pt>
                <c:pt idx="2732">
                  <c:v>192.80704626215052</c:v>
                </c:pt>
                <c:pt idx="2733">
                  <c:v>192.9598868901308</c:v>
                </c:pt>
                <c:pt idx="2734">
                  <c:v>193.03408379842142</c:v>
                </c:pt>
                <c:pt idx="2735">
                  <c:v>193.00759161385773</c:v>
                </c:pt>
                <c:pt idx="2736">
                  <c:v>192.90067681488503</c:v>
                </c:pt>
                <c:pt idx="2737">
                  <c:v>192.76215850643817</c:v>
                </c:pt>
                <c:pt idx="2738">
                  <c:v>192.6338848079946</c:v>
                </c:pt>
                <c:pt idx="2739">
                  <c:v>192.52266129030147</c:v>
                </c:pt>
                <c:pt idx="2740">
                  <c:v>192.41397493771643</c:v>
                </c:pt>
                <c:pt idx="2741">
                  <c:v>192.31329012264729</c:v>
                </c:pt>
                <c:pt idx="2742">
                  <c:v>192.25941435326871</c:v>
                </c:pt>
                <c:pt idx="2743">
                  <c:v>192.2909885933021</c:v>
                </c:pt>
                <c:pt idx="2744">
                  <c:v>192.40978709684308</c:v>
                </c:pt>
                <c:pt idx="2745">
                  <c:v>192.57786905052777</c:v>
                </c:pt>
                <c:pt idx="2746">
                  <c:v>192.73766188396348</c:v>
                </c:pt>
                <c:pt idx="2747">
                  <c:v>192.84010394619261</c:v>
                </c:pt>
                <c:pt idx="2748">
                  <c:v>192.87423635199121</c:v>
                </c:pt>
                <c:pt idx="2749">
                  <c:v>192.86680775842524</c:v>
                </c:pt>
                <c:pt idx="2750">
                  <c:v>192.83972161812807</c:v>
                </c:pt>
                <c:pt idx="2751">
                  <c:v>192.77999364662676</c:v>
                </c:pt>
                <c:pt idx="2752">
                  <c:v>192.66167657689982</c:v>
                </c:pt>
                <c:pt idx="2753">
                  <c:v>192.48167436393467</c:v>
                </c:pt>
                <c:pt idx="2754">
                  <c:v>192.27132775024745</c:v>
                </c:pt>
                <c:pt idx="2755">
                  <c:v>192.09025974606504</c:v>
                </c:pt>
                <c:pt idx="2756">
                  <c:v>192.00308215923442</c:v>
                </c:pt>
                <c:pt idx="2757">
                  <c:v>192.03804228306547</c:v>
                </c:pt>
                <c:pt idx="2758">
                  <c:v>192.16274546497576</c:v>
                </c:pt>
                <c:pt idx="2759">
                  <c:v>192.30612647999172</c:v>
                </c:pt>
                <c:pt idx="2760">
                  <c:v>192.40485089501442</c:v>
                </c:pt>
                <c:pt idx="2761">
                  <c:v>192.43132041834502</c:v>
                </c:pt>
                <c:pt idx="2762">
                  <c:v>192.38607229998445</c:v>
                </c:pt>
                <c:pt idx="2763">
                  <c:v>192.28051431181547</c:v>
                </c:pt>
                <c:pt idx="2764">
                  <c:v>192.14295179595297</c:v>
                </c:pt>
                <c:pt idx="2765">
                  <c:v>192.02410975141504</c:v>
                </c:pt>
                <c:pt idx="2766">
                  <c:v>191.95870031320146</c:v>
                </c:pt>
                <c:pt idx="2767">
                  <c:v>191.9241404807963</c:v>
                </c:pt>
                <c:pt idx="2768">
                  <c:v>191.87393858905273</c:v>
                </c:pt>
                <c:pt idx="2769">
                  <c:v>191.81152228314744</c:v>
                </c:pt>
                <c:pt idx="2770">
                  <c:v>191.79324955433728</c:v>
                </c:pt>
                <c:pt idx="2771">
                  <c:v>191.85031280505103</c:v>
                </c:pt>
                <c:pt idx="2772">
                  <c:v>191.93781636322447</c:v>
                </c:pt>
                <c:pt idx="2773">
                  <c:v>191.97678208174952</c:v>
                </c:pt>
                <c:pt idx="2774">
                  <c:v>191.93435501117202</c:v>
                </c:pt>
                <c:pt idx="2775">
                  <c:v>191.85432068268787</c:v>
                </c:pt>
                <c:pt idx="2776">
                  <c:v>191.81418784149298</c:v>
                </c:pt>
                <c:pt idx="2777">
                  <c:v>191.85766709213542</c:v>
                </c:pt>
                <c:pt idx="2778">
                  <c:v>191.96738779750916</c:v>
                </c:pt>
                <c:pt idx="2779">
                  <c:v>192.09332755340722</c:v>
                </c:pt>
                <c:pt idx="2780">
                  <c:v>192.19503903513814</c:v>
                </c:pt>
                <c:pt idx="2781">
                  <c:v>192.25512949381007</c:v>
                </c:pt>
                <c:pt idx="2782">
                  <c:v>192.26459703618582</c:v>
                </c:pt>
                <c:pt idx="2783">
                  <c:v>192.2100773150126</c:v>
                </c:pt>
                <c:pt idx="2784">
                  <c:v>192.08352530963035</c:v>
                </c:pt>
                <c:pt idx="2785">
                  <c:v>191.90127309188128</c:v>
                </c:pt>
                <c:pt idx="2786">
                  <c:v>191.70242956862779</c:v>
                </c:pt>
                <c:pt idx="2787">
                  <c:v>191.525131803226</c:v>
                </c:pt>
                <c:pt idx="2788">
                  <c:v>191.39235291889173</c:v>
                </c:pt>
                <c:pt idx="2789">
                  <c:v>191.31934581629042</c:v>
                </c:pt>
                <c:pt idx="2790">
                  <c:v>191.31777713551304</c:v>
                </c:pt>
                <c:pt idx="2791">
                  <c:v>191.38339429992706</c:v>
                </c:pt>
                <c:pt idx="2792">
                  <c:v>191.48721330454691</c:v>
                </c:pt>
                <c:pt idx="2793">
                  <c:v>191.58594163235364</c:v>
                </c:pt>
                <c:pt idx="2794">
                  <c:v>191.64282982993288</c:v>
                </c:pt>
                <c:pt idx="2795">
                  <c:v>191.64642635590383</c:v>
                </c:pt>
                <c:pt idx="2796">
                  <c:v>191.6191311128442</c:v>
                </c:pt>
                <c:pt idx="2797">
                  <c:v>191.60252538518927</c:v>
                </c:pt>
                <c:pt idx="2798">
                  <c:v>191.62192098999171</c:v>
                </c:pt>
                <c:pt idx="2799">
                  <c:v>191.66568680562207</c:v>
                </c:pt>
                <c:pt idx="2800">
                  <c:v>191.70042373049179</c:v>
                </c:pt>
                <c:pt idx="2801">
                  <c:v>191.69502652857051</c:v>
                </c:pt>
                <c:pt idx="2802">
                  <c:v>191.63305283925456</c:v>
                </c:pt>
                <c:pt idx="2803">
                  <c:v>191.52416464561884</c:v>
                </c:pt>
                <c:pt idx="2804">
                  <c:v>191.40584477154067</c:v>
                </c:pt>
                <c:pt idx="2805">
                  <c:v>191.31702392999716</c:v>
                </c:pt>
                <c:pt idx="2806">
                  <c:v>191.26954052306974</c:v>
                </c:pt>
                <c:pt idx="2807">
                  <c:v>191.25133105127847</c:v>
                </c:pt>
                <c:pt idx="2808">
                  <c:v>191.24846955524902</c:v>
                </c:pt>
                <c:pt idx="2809">
                  <c:v>191.25786739154447</c:v>
                </c:pt>
                <c:pt idx="2810">
                  <c:v>191.28537941114729</c:v>
                </c:pt>
                <c:pt idx="2811">
                  <c:v>191.33840374383621</c:v>
                </c:pt>
                <c:pt idx="2812">
                  <c:v>191.4234001764147</c:v>
                </c:pt>
                <c:pt idx="2813">
                  <c:v>191.54594019561574</c:v>
                </c:pt>
                <c:pt idx="2814">
                  <c:v>191.69819363511959</c:v>
                </c:pt>
                <c:pt idx="2815">
                  <c:v>191.84463774318232</c:v>
                </c:pt>
                <c:pt idx="2816">
                  <c:v>191.9406025018921</c:v>
                </c:pt>
                <c:pt idx="2817">
                  <c:v>191.97111468879274</c:v>
                </c:pt>
                <c:pt idx="2818">
                  <c:v>191.95401766510639</c:v>
                </c:pt>
                <c:pt idx="2819">
                  <c:v>191.90851198444204</c:v>
                </c:pt>
                <c:pt idx="2820">
                  <c:v>191.84709129029449</c:v>
                </c:pt>
                <c:pt idx="2821">
                  <c:v>191.79276476057413</c:v>
                </c:pt>
                <c:pt idx="2822">
                  <c:v>191.77056524607229</c:v>
                </c:pt>
                <c:pt idx="2823">
                  <c:v>191.78139435493773</c:v>
                </c:pt>
                <c:pt idx="2824">
                  <c:v>191.81154704570969</c:v>
                </c:pt>
                <c:pt idx="2825">
                  <c:v>191.86506019908308</c:v>
                </c:pt>
                <c:pt idx="2826">
                  <c:v>191.95784514879642</c:v>
                </c:pt>
                <c:pt idx="2827">
                  <c:v>192.07945456856515</c:v>
                </c:pt>
                <c:pt idx="2828">
                  <c:v>192.18966115037736</c:v>
                </c:pt>
                <c:pt idx="2829">
                  <c:v>192.26301566542969</c:v>
                </c:pt>
                <c:pt idx="2830">
                  <c:v>192.31969319000544</c:v>
                </c:pt>
                <c:pt idx="2831">
                  <c:v>192.40471204640494</c:v>
                </c:pt>
                <c:pt idx="2832">
                  <c:v>192.54559235344936</c:v>
                </c:pt>
                <c:pt idx="2833">
                  <c:v>192.72924338638649</c:v>
                </c:pt>
                <c:pt idx="2834">
                  <c:v>192.90976749248986</c:v>
                </c:pt>
                <c:pt idx="2835">
                  <c:v>193.04034131953495</c:v>
                </c:pt>
                <c:pt idx="2836">
                  <c:v>193.10772108168885</c:v>
                </c:pt>
                <c:pt idx="2837">
                  <c:v>193.14037261034071</c:v>
                </c:pt>
                <c:pt idx="2838">
                  <c:v>193.18544905236689</c:v>
                </c:pt>
                <c:pt idx="2839">
                  <c:v>193.28154219022065</c:v>
                </c:pt>
                <c:pt idx="2840">
                  <c:v>193.44824983997387</c:v>
                </c:pt>
                <c:pt idx="2841">
                  <c:v>193.68652315279468</c:v>
                </c:pt>
                <c:pt idx="2842">
                  <c:v>193.9791679837229</c:v>
                </c:pt>
                <c:pt idx="2843">
                  <c:v>194.29388164963609</c:v>
                </c:pt>
                <c:pt idx="2844">
                  <c:v>194.59824338804182</c:v>
                </c:pt>
                <c:pt idx="2845">
                  <c:v>194.88759262809106</c:v>
                </c:pt>
                <c:pt idx="2846">
                  <c:v>195.19839962731189</c:v>
                </c:pt>
                <c:pt idx="2847">
                  <c:v>195.57327273290383</c:v>
                </c:pt>
                <c:pt idx="2848">
                  <c:v>196.00117047581432</c:v>
                </c:pt>
                <c:pt idx="2849">
                  <c:v>196.40470114823592</c:v>
                </c:pt>
                <c:pt idx="2850">
                  <c:v>196.70005583637874</c:v>
                </c:pt>
                <c:pt idx="2851">
                  <c:v>196.87120006621581</c:v>
                </c:pt>
                <c:pt idx="2852">
                  <c:v>196.98125061604534</c:v>
                </c:pt>
                <c:pt idx="2853">
                  <c:v>197.10727061415841</c:v>
                </c:pt>
                <c:pt idx="2854">
                  <c:v>197.27137386997009</c:v>
                </c:pt>
                <c:pt idx="2855">
                  <c:v>197.4529256762977</c:v>
                </c:pt>
                <c:pt idx="2856">
                  <c:v>197.66316117712225</c:v>
                </c:pt>
                <c:pt idx="2857">
                  <c:v>197.9689324959746</c:v>
                </c:pt>
                <c:pt idx="2858">
                  <c:v>198.41544106318207</c:v>
                </c:pt>
                <c:pt idx="2859">
                  <c:v>198.94855843936398</c:v>
                </c:pt>
                <c:pt idx="2860">
                  <c:v>199.45601272052559</c:v>
                </c:pt>
                <c:pt idx="2861">
                  <c:v>199.88653108211003</c:v>
                </c:pt>
                <c:pt idx="2862">
                  <c:v>200.29383415397413</c:v>
                </c:pt>
                <c:pt idx="2863">
                  <c:v>200.76128100365872</c:v>
                </c:pt>
                <c:pt idx="2864">
                  <c:v>201.31974877644365</c:v>
                </c:pt>
                <c:pt idx="2865">
                  <c:v>201.93786513770141</c:v>
                </c:pt>
                <c:pt idx="2866">
                  <c:v>202.54144976130516</c:v>
                </c:pt>
                <c:pt idx="2867">
                  <c:v>203.02445669096934</c:v>
                </c:pt>
                <c:pt idx="2868">
                  <c:v>203.28411927360082</c:v>
                </c:pt>
                <c:pt idx="2869">
                  <c:v>203.28635013525849</c:v>
                </c:pt>
                <c:pt idx="2870">
                  <c:v>203.09667672037011</c:v>
                </c:pt>
                <c:pt idx="2871">
                  <c:v>202.83155495936154</c:v>
                </c:pt>
                <c:pt idx="2872">
                  <c:v>202.57235919846079</c:v>
                </c:pt>
                <c:pt idx="2873">
                  <c:v>202.3209397934834</c:v>
                </c:pt>
                <c:pt idx="2874">
                  <c:v>202.02352444731758</c:v>
                </c:pt>
                <c:pt idx="2875">
                  <c:v>201.62097595344792</c:v>
                </c:pt>
                <c:pt idx="2876">
                  <c:v>201.07928666851288</c:v>
                </c:pt>
                <c:pt idx="2877">
                  <c:v>200.40417494657595</c:v>
                </c:pt>
                <c:pt idx="2878">
                  <c:v>199.6560065235355</c:v>
                </c:pt>
                <c:pt idx="2879">
                  <c:v>198.93419766652889</c:v>
                </c:pt>
                <c:pt idx="2880">
                  <c:v>198.30588550789628</c:v>
                </c:pt>
                <c:pt idx="2881">
                  <c:v>197.74618707227057</c:v>
                </c:pt>
                <c:pt idx="2882">
                  <c:v>197.17316882738362</c:v>
                </c:pt>
                <c:pt idx="2883">
                  <c:v>196.53467743246057</c:v>
                </c:pt>
                <c:pt idx="2884">
                  <c:v>195.84067698409325</c:v>
                </c:pt>
                <c:pt idx="2885">
                  <c:v>195.13519154148074</c:v>
                </c:pt>
                <c:pt idx="2886">
                  <c:v>194.47224729521687</c:v>
                </c:pt>
                <c:pt idx="2887">
                  <c:v>193.90543368432492</c:v>
                </c:pt>
                <c:pt idx="2888">
                  <c:v>193.46851267599169</c:v>
                </c:pt>
                <c:pt idx="2889">
                  <c:v>193.15682017999984</c:v>
                </c:pt>
                <c:pt idx="2890">
                  <c:v>192.92350895777878</c:v>
                </c:pt>
                <c:pt idx="2891">
                  <c:v>192.69545085220332</c:v>
                </c:pt>
                <c:pt idx="2892">
                  <c:v>192.41876591516737</c:v>
                </c:pt>
                <c:pt idx="2893">
                  <c:v>192.10722476962866</c:v>
                </c:pt>
                <c:pt idx="2894">
                  <c:v>191.83008224384611</c:v>
                </c:pt>
                <c:pt idx="2895">
                  <c:v>191.6385113096897</c:v>
                </c:pt>
                <c:pt idx="2896">
                  <c:v>191.51525731296076</c:v>
                </c:pt>
                <c:pt idx="2897">
                  <c:v>191.40529161368823</c:v>
                </c:pt>
                <c:pt idx="2898">
                  <c:v>191.28768771129646</c:v>
                </c:pt>
                <c:pt idx="2899">
                  <c:v>191.20408129951215</c:v>
                </c:pt>
                <c:pt idx="2900">
                  <c:v>191.20652025309596</c:v>
                </c:pt>
                <c:pt idx="2901">
                  <c:v>191.28044549551484</c:v>
                </c:pt>
                <c:pt idx="2902">
                  <c:v>191.3357567809519</c:v>
                </c:pt>
                <c:pt idx="2903">
                  <c:v>191.28183632731583</c:v>
                </c:pt>
                <c:pt idx="2904">
                  <c:v>191.10335382184175</c:v>
                </c:pt>
                <c:pt idx="2905">
                  <c:v>190.86226598208117</c:v>
                </c:pt>
                <c:pt idx="2906">
                  <c:v>190.64309066601174</c:v>
                </c:pt>
                <c:pt idx="2907">
                  <c:v>190.50285305652127</c:v>
                </c:pt>
                <c:pt idx="2908">
                  <c:v>190.44959795880197</c:v>
                </c:pt>
                <c:pt idx="2909">
                  <c:v>190.44453635934084</c:v>
                </c:pt>
                <c:pt idx="2910">
                  <c:v>190.43445761027317</c:v>
                </c:pt>
                <c:pt idx="2911">
                  <c:v>190.39876056177189</c:v>
                </c:pt>
                <c:pt idx="2912">
                  <c:v>190.35434832040806</c:v>
                </c:pt>
                <c:pt idx="2913">
                  <c:v>190.30923296419317</c:v>
                </c:pt>
                <c:pt idx="2914">
                  <c:v>190.24245822873758</c:v>
                </c:pt>
                <c:pt idx="2915">
                  <c:v>190.15086846631905</c:v>
                </c:pt>
                <c:pt idx="2916">
                  <c:v>190.08330471785899</c:v>
                </c:pt>
                <c:pt idx="2917">
                  <c:v>190.0906652514748</c:v>
                </c:pt>
                <c:pt idx="2918">
                  <c:v>190.16083083572894</c:v>
                </c:pt>
                <c:pt idx="2919">
                  <c:v>190.23851657180617</c:v>
                </c:pt>
                <c:pt idx="2920">
                  <c:v>190.28842506712806</c:v>
                </c:pt>
                <c:pt idx="2921">
                  <c:v>190.30012911767145</c:v>
                </c:pt>
                <c:pt idx="2922">
                  <c:v>190.25647074652045</c:v>
                </c:pt>
                <c:pt idx="2923">
                  <c:v>190.14572389430407</c:v>
                </c:pt>
                <c:pt idx="2924">
                  <c:v>189.99099105127348</c:v>
                </c:pt>
                <c:pt idx="2925">
                  <c:v>189.83260355355776</c:v>
                </c:pt>
                <c:pt idx="2926">
                  <c:v>189.69900265148351</c:v>
                </c:pt>
                <c:pt idx="2927">
                  <c:v>189.61701163136945</c:v>
                </c:pt>
                <c:pt idx="2928">
                  <c:v>189.61872079221064</c:v>
                </c:pt>
                <c:pt idx="2929">
                  <c:v>189.70917199644867</c:v>
                </c:pt>
                <c:pt idx="2930">
                  <c:v>189.84936247955588</c:v>
                </c:pt>
                <c:pt idx="2931">
                  <c:v>189.98858601571413</c:v>
                </c:pt>
                <c:pt idx="2932">
                  <c:v>190.0943701804529</c:v>
                </c:pt>
                <c:pt idx="2933">
                  <c:v>190.14538106536003</c:v>
                </c:pt>
                <c:pt idx="2934">
                  <c:v>190.12185624519398</c:v>
                </c:pt>
                <c:pt idx="2935">
                  <c:v>190.01920792742487</c:v>
                </c:pt>
                <c:pt idx="2936">
                  <c:v>189.86136299662692</c:v>
                </c:pt>
                <c:pt idx="2937">
                  <c:v>189.69413151233792</c:v>
                </c:pt>
                <c:pt idx="2938">
                  <c:v>189.57341045974775</c:v>
                </c:pt>
                <c:pt idx="2939">
                  <c:v>189.55637374498241</c:v>
                </c:pt>
                <c:pt idx="2940">
                  <c:v>189.67353042485425</c:v>
                </c:pt>
                <c:pt idx="2941">
                  <c:v>189.88336140222802</c:v>
                </c:pt>
                <c:pt idx="2942">
                  <c:v>190.06878852493165</c:v>
                </c:pt>
                <c:pt idx="2943">
                  <c:v>190.11514796524</c:v>
                </c:pt>
                <c:pt idx="2944">
                  <c:v>190.00834203670124</c:v>
                </c:pt>
                <c:pt idx="2945">
                  <c:v>189.84669351866228</c:v>
                </c:pt>
                <c:pt idx="2946">
                  <c:v>189.74684427220043</c:v>
                </c:pt>
                <c:pt idx="2947">
                  <c:v>189.74343855972845</c:v>
                </c:pt>
                <c:pt idx="2948">
                  <c:v>189.78702748237353</c:v>
                </c:pt>
                <c:pt idx="2949">
                  <c:v>189.82450860109452</c:v>
                </c:pt>
                <c:pt idx="2950">
                  <c:v>189.85201846136965</c:v>
                </c:pt>
                <c:pt idx="2951">
                  <c:v>189.88623088600394</c:v>
                </c:pt>
                <c:pt idx="2952">
                  <c:v>189.91981286541744</c:v>
                </c:pt>
                <c:pt idx="2953">
                  <c:v>189.93055862014108</c:v>
                </c:pt>
                <c:pt idx="2954">
                  <c:v>189.91519997282182</c:v>
                </c:pt>
                <c:pt idx="2955">
                  <c:v>189.88851482614325</c:v>
                </c:pt>
                <c:pt idx="2956">
                  <c:v>189.85415520194164</c:v>
                </c:pt>
                <c:pt idx="2957">
                  <c:v>189.7918684183378</c:v>
                </c:pt>
                <c:pt idx="2958">
                  <c:v>189.6776884281324</c:v>
                </c:pt>
                <c:pt idx="2959">
                  <c:v>189.51781498893322</c:v>
                </c:pt>
                <c:pt idx="2960">
                  <c:v>189.36137915728696</c:v>
                </c:pt>
                <c:pt idx="2961">
                  <c:v>189.27172055504229</c:v>
                </c:pt>
                <c:pt idx="2962">
                  <c:v>189.27903995693271</c:v>
                </c:pt>
                <c:pt idx="2963">
                  <c:v>189.35694383983989</c:v>
                </c:pt>
                <c:pt idx="2964">
                  <c:v>189.43800257022684</c:v>
                </c:pt>
                <c:pt idx="2965">
                  <c:v>189.45672300005458</c:v>
                </c:pt>
                <c:pt idx="2966">
                  <c:v>189.39595395604118</c:v>
                </c:pt>
                <c:pt idx="2967">
                  <c:v>189.29871378692326</c:v>
                </c:pt>
                <c:pt idx="2968">
                  <c:v>189.22731466259148</c:v>
                </c:pt>
                <c:pt idx="2969">
                  <c:v>189.20959638842092</c:v>
                </c:pt>
                <c:pt idx="2970">
                  <c:v>189.22584651524323</c:v>
                </c:pt>
                <c:pt idx="2971">
                  <c:v>189.23640431454695</c:v>
                </c:pt>
                <c:pt idx="2972">
                  <c:v>189.21453012003099</c:v>
                </c:pt>
                <c:pt idx="2973">
                  <c:v>189.16487385203681</c:v>
                </c:pt>
                <c:pt idx="2974">
                  <c:v>189.11808853499014</c:v>
                </c:pt>
                <c:pt idx="2975">
                  <c:v>189.09725387936982</c:v>
                </c:pt>
                <c:pt idx="2976">
                  <c:v>189.08944615537436</c:v>
                </c:pt>
                <c:pt idx="2977">
                  <c:v>189.06427797959387</c:v>
                </c:pt>
                <c:pt idx="2978">
                  <c:v>189.0149089831464</c:v>
                </c:pt>
                <c:pt idx="2979">
                  <c:v>188.96282731493412</c:v>
                </c:pt>
                <c:pt idx="2980">
                  <c:v>188.92855477192938</c:v>
                </c:pt>
                <c:pt idx="2981">
                  <c:v>188.91832787243246</c:v>
                </c:pt>
                <c:pt idx="2982">
                  <c:v>188.93967507348717</c:v>
                </c:pt>
                <c:pt idx="2983">
                  <c:v>189.006461192221</c:v>
                </c:pt>
                <c:pt idx="2984">
                  <c:v>189.10796649868163</c:v>
                </c:pt>
                <c:pt idx="2985">
                  <c:v>189.18474356073136</c:v>
                </c:pt>
                <c:pt idx="2986">
                  <c:v>189.17026899141308</c:v>
                </c:pt>
                <c:pt idx="2987">
                  <c:v>189.06787999608653</c:v>
                </c:pt>
                <c:pt idx="2988">
                  <c:v>188.9640317024834</c:v>
                </c:pt>
                <c:pt idx="2989">
                  <c:v>188.95113963135719</c:v>
                </c:pt>
                <c:pt idx="2990">
                  <c:v>189.04665848036296</c:v>
                </c:pt>
                <c:pt idx="2991">
                  <c:v>189.19184418355061</c:v>
                </c:pt>
                <c:pt idx="2992">
                  <c:v>189.31167118885594</c:v>
                </c:pt>
                <c:pt idx="2993">
                  <c:v>189.36028752659212</c:v>
                </c:pt>
                <c:pt idx="2994">
                  <c:v>189.32598608726323</c:v>
                </c:pt>
                <c:pt idx="2995">
                  <c:v>189.22834244593327</c:v>
                </c:pt>
                <c:pt idx="2996">
                  <c:v>189.11982362878553</c:v>
                </c:pt>
                <c:pt idx="2997">
                  <c:v>189.06757357186993</c:v>
                </c:pt>
                <c:pt idx="2998">
                  <c:v>189.10990901313858</c:v>
                </c:pt>
                <c:pt idx="2999">
                  <c:v>189.21628676840336</c:v>
                </c:pt>
                <c:pt idx="3000">
                  <c:v>189.28972914572265</c:v>
                </c:pt>
                <c:pt idx="3001">
                  <c:v>189.2357061065992</c:v>
                </c:pt>
                <c:pt idx="3002">
                  <c:v>189.05818038765725</c:v>
                </c:pt>
                <c:pt idx="3003">
                  <c:v>188.87610590594542</c:v>
                </c:pt>
                <c:pt idx="3004">
                  <c:v>188.81173751161862</c:v>
                </c:pt>
                <c:pt idx="3005">
                  <c:v>188.8634884180608</c:v>
                </c:pt>
                <c:pt idx="3006">
                  <c:v>188.91452401793561</c:v>
                </c:pt>
                <c:pt idx="3007">
                  <c:v>188.86249703714742</c:v>
                </c:pt>
                <c:pt idx="3008">
                  <c:v>188.71581838828715</c:v>
                </c:pt>
                <c:pt idx="3009">
                  <c:v>188.56992158131445</c:v>
                </c:pt>
                <c:pt idx="3010">
                  <c:v>188.5177505729387</c:v>
                </c:pt>
                <c:pt idx="3011">
                  <c:v>188.57828504147872</c:v>
                </c:pt>
                <c:pt idx="3012">
                  <c:v>188.68262007065741</c:v>
                </c:pt>
                <c:pt idx="3013">
                  <c:v>188.72942776465342</c:v>
                </c:pt>
                <c:pt idx="3014">
                  <c:v>188.67942876141871</c:v>
                </c:pt>
                <c:pt idx="3015">
                  <c:v>188.59760065742182</c:v>
                </c:pt>
                <c:pt idx="3016">
                  <c:v>188.58198692918759</c:v>
                </c:pt>
                <c:pt idx="3017">
                  <c:v>188.65242644786605</c:v>
                </c:pt>
                <c:pt idx="3018">
                  <c:v>188.73351315323757</c:v>
                </c:pt>
                <c:pt idx="3019">
                  <c:v>188.7487242563997</c:v>
                </c:pt>
                <c:pt idx="3020">
                  <c:v>188.70223804928466</c:v>
                </c:pt>
                <c:pt idx="3021">
                  <c:v>188.65120747630496</c:v>
                </c:pt>
                <c:pt idx="3022">
                  <c:v>188.61803706205677</c:v>
                </c:pt>
                <c:pt idx="3023">
                  <c:v>188.56595078955323</c:v>
                </c:pt>
                <c:pt idx="3024">
                  <c:v>188.47136559893815</c:v>
                </c:pt>
                <c:pt idx="3025">
                  <c:v>188.38519222971249</c:v>
                </c:pt>
                <c:pt idx="3026">
                  <c:v>188.3826701472581</c:v>
                </c:pt>
                <c:pt idx="3027">
                  <c:v>188.46696314374668</c:v>
                </c:pt>
                <c:pt idx="3028">
                  <c:v>188.56274527372256</c:v>
                </c:pt>
                <c:pt idx="3029">
                  <c:v>188.59801210087861</c:v>
                </c:pt>
                <c:pt idx="3030">
                  <c:v>188.55791518974016</c:v>
                </c:pt>
                <c:pt idx="3031">
                  <c:v>188.4666128034539</c:v>
                </c:pt>
                <c:pt idx="3032">
                  <c:v>188.35572389729776</c:v>
                </c:pt>
                <c:pt idx="3033">
                  <c:v>188.26030924119573</c:v>
                </c:pt>
                <c:pt idx="3034">
                  <c:v>188.21657794690825</c:v>
                </c:pt>
                <c:pt idx="3035">
                  <c:v>188.23469261454417</c:v>
                </c:pt>
                <c:pt idx="3036">
                  <c:v>188.27556208092423</c:v>
                </c:pt>
                <c:pt idx="3037">
                  <c:v>188.27612481908801</c:v>
                </c:pt>
                <c:pt idx="3038">
                  <c:v>188.206043054524</c:v>
                </c:pt>
                <c:pt idx="3039">
                  <c:v>188.09126901256349</c:v>
                </c:pt>
                <c:pt idx="3040">
                  <c:v>187.98394045456581</c:v>
                </c:pt>
                <c:pt idx="3041">
                  <c:v>187.91950561043484</c:v>
                </c:pt>
                <c:pt idx="3042">
                  <c:v>187.89539363415076</c:v>
                </c:pt>
                <c:pt idx="3043">
                  <c:v>187.87984988707441</c:v>
                </c:pt>
                <c:pt idx="3044">
                  <c:v>187.85329727577596</c:v>
                </c:pt>
                <c:pt idx="3045">
                  <c:v>187.84578992821739</c:v>
                </c:pt>
                <c:pt idx="3046">
                  <c:v>187.90634778494572</c:v>
                </c:pt>
                <c:pt idx="3047">
                  <c:v>188.02555388292609</c:v>
                </c:pt>
                <c:pt idx="3048">
                  <c:v>188.12250271693702</c:v>
                </c:pt>
                <c:pt idx="3049">
                  <c:v>188.12725195735024</c:v>
                </c:pt>
                <c:pt idx="3050">
                  <c:v>188.05365407744802</c:v>
                </c:pt>
                <c:pt idx="3051">
                  <c:v>187.97474221665323</c:v>
                </c:pt>
                <c:pt idx="3052">
                  <c:v>187.93708434366022</c:v>
                </c:pt>
                <c:pt idx="3053">
                  <c:v>187.91484930725758</c:v>
                </c:pt>
                <c:pt idx="3054">
                  <c:v>187.85546322580035</c:v>
                </c:pt>
                <c:pt idx="3055">
                  <c:v>187.75838671952457</c:v>
                </c:pt>
                <c:pt idx="3056">
                  <c:v>187.68259213823572</c:v>
                </c:pt>
                <c:pt idx="3057">
                  <c:v>187.67567492491165</c:v>
                </c:pt>
                <c:pt idx="3058">
                  <c:v>187.72484115720826</c:v>
                </c:pt>
                <c:pt idx="3059">
                  <c:v>187.78477192495157</c:v>
                </c:pt>
                <c:pt idx="3060">
                  <c:v>187.82606508515062</c:v>
                </c:pt>
                <c:pt idx="3061">
                  <c:v>187.8438435590005</c:v>
                </c:pt>
                <c:pt idx="3062">
                  <c:v>187.84068600375241</c:v>
                </c:pt>
                <c:pt idx="3063">
                  <c:v>187.82015810286782</c:v>
                </c:pt>
                <c:pt idx="3064">
                  <c:v>187.79062154857436</c:v>
                </c:pt>
                <c:pt idx="3065">
                  <c:v>187.76018478485813</c:v>
                </c:pt>
                <c:pt idx="3066">
                  <c:v>187.72198296402587</c:v>
                </c:pt>
                <c:pt idx="3067">
                  <c:v>187.65125123785305</c:v>
                </c:pt>
                <c:pt idx="3068">
                  <c:v>187.53085743457859</c:v>
                </c:pt>
                <c:pt idx="3069">
                  <c:v>187.38772397271799</c:v>
                </c:pt>
                <c:pt idx="3070">
                  <c:v>187.2998229037417</c:v>
                </c:pt>
                <c:pt idx="3071">
                  <c:v>187.35269084146512</c:v>
                </c:pt>
                <c:pt idx="3072">
                  <c:v>187.56484137681554</c:v>
                </c:pt>
                <c:pt idx="3073">
                  <c:v>187.84497470872515</c:v>
                </c:pt>
                <c:pt idx="3074">
                  <c:v>188.04990722460963</c:v>
                </c:pt>
                <c:pt idx="3075">
                  <c:v>188.10847905968436</c:v>
                </c:pt>
                <c:pt idx="3076">
                  <c:v>188.0653182652577</c:v>
                </c:pt>
                <c:pt idx="3077">
                  <c:v>187.99189752077416</c:v>
                </c:pt>
                <c:pt idx="3078">
                  <c:v>187.90213272870878</c:v>
                </c:pt>
                <c:pt idx="3079">
                  <c:v>187.78273453038889</c:v>
                </c:pt>
                <c:pt idx="3080">
                  <c:v>187.6606673817588</c:v>
                </c:pt>
                <c:pt idx="3081">
                  <c:v>187.5939753383341</c:v>
                </c:pt>
                <c:pt idx="3082">
                  <c:v>187.60625712708799</c:v>
                </c:pt>
                <c:pt idx="3083">
                  <c:v>187.65923405310252</c:v>
                </c:pt>
                <c:pt idx="3084">
                  <c:v>187.69229584212414</c:v>
                </c:pt>
                <c:pt idx="3085">
                  <c:v>187.67332778841239</c:v>
                </c:pt>
                <c:pt idx="3086">
                  <c:v>187.60730721816552</c:v>
                </c:pt>
                <c:pt idx="3087">
                  <c:v>187.50954806478717</c:v>
                </c:pt>
                <c:pt idx="3088">
                  <c:v>187.38610657339521</c:v>
                </c:pt>
                <c:pt idx="3089">
                  <c:v>187.24875789745818</c:v>
                </c:pt>
                <c:pt idx="3090">
                  <c:v>187.14274872949292</c:v>
                </c:pt>
                <c:pt idx="3091">
                  <c:v>187.12833852399052</c:v>
                </c:pt>
                <c:pt idx="3092">
                  <c:v>187.20981247814038</c:v>
                </c:pt>
                <c:pt idx="3093">
                  <c:v>187.30804279274869</c:v>
                </c:pt>
                <c:pt idx="3094">
                  <c:v>187.34173701975013</c:v>
                </c:pt>
                <c:pt idx="3095">
                  <c:v>187.31960860499896</c:v>
                </c:pt>
                <c:pt idx="3096">
                  <c:v>187.31602355146774</c:v>
                </c:pt>
                <c:pt idx="3097">
                  <c:v>187.37517016354758</c:v>
                </c:pt>
                <c:pt idx="3098">
                  <c:v>187.47873691363154</c:v>
                </c:pt>
                <c:pt idx="3099">
                  <c:v>187.58675780681446</c:v>
                </c:pt>
                <c:pt idx="3100">
                  <c:v>187.66316193883114</c:v>
                </c:pt>
                <c:pt idx="3101">
                  <c:v>187.67348203307722</c:v>
                </c:pt>
                <c:pt idx="3102">
                  <c:v>187.6045013174008</c:v>
                </c:pt>
                <c:pt idx="3103">
                  <c:v>187.48822390873084</c:v>
                </c:pt>
                <c:pt idx="3104">
                  <c:v>187.37839024928792</c:v>
                </c:pt>
                <c:pt idx="3105">
                  <c:v>187.3075221415271</c:v>
                </c:pt>
                <c:pt idx="3106">
                  <c:v>187.28250410473993</c:v>
                </c:pt>
                <c:pt idx="3107">
                  <c:v>187.29868482386556</c:v>
                </c:pt>
                <c:pt idx="3108">
                  <c:v>187.33101196994303</c:v>
                </c:pt>
                <c:pt idx="3109">
                  <c:v>187.33205868949202</c:v>
                </c:pt>
                <c:pt idx="3110">
                  <c:v>187.27173394901729</c:v>
                </c:pt>
                <c:pt idx="3111">
                  <c:v>187.1765710308249</c:v>
                </c:pt>
                <c:pt idx="3112">
                  <c:v>187.11455285345266</c:v>
                </c:pt>
                <c:pt idx="3113">
                  <c:v>187.13832392163798</c:v>
                </c:pt>
                <c:pt idx="3114">
                  <c:v>187.23656157015051</c:v>
                </c:pt>
                <c:pt idx="3115">
                  <c:v>187.33159413643853</c:v>
                </c:pt>
                <c:pt idx="3116">
                  <c:v>187.33914107567432</c:v>
                </c:pt>
                <c:pt idx="3117">
                  <c:v>187.25441582450912</c:v>
                </c:pt>
                <c:pt idx="3118">
                  <c:v>187.16986074741331</c:v>
                </c:pt>
                <c:pt idx="3119">
                  <c:v>187.17866015251039</c:v>
                </c:pt>
                <c:pt idx="3120">
                  <c:v>187.2662727326431</c:v>
                </c:pt>
                <c:pt idx="3121">
                  <c:v>187.32807289254475</c:v>
                </c:pt>
                <c:pt idx="3122">
                  <c:v>187.28981255382394</c:v>
                </c:pt>
                <c:pt idx="3123">
                  <c:v>187.17722771930352</c:v>
                </c:pt>
                <c:pt idx="3124">
                  <c:v>187.06884389156201</c:v>
                </c:pt>
                <c:pt idx="3125">
                  <c:v>187.01812338873836</c:v>
                </c:pt>
                <c:pt idx="3126">
                  <c:v>187.03072239044135</c:v>
                </c:pt>
                <c:pt idx="3127">
                  <c:v>187.08382914320998</c:v>
                </c:pt>
                <c:pt idx="3128">
                  <c:v>187.14138425249743</c:v>
                </c:pt>
                <c:pt idx="3129">
                  <c:v>187.15861948991397</c:v>
                </c:pt>
                <c:pt idx="3130">
                  <c:v>187.09697073575873</c:v>
                </c:pt>
                <c:pt idx="3131">
                  <c:v>186.95443538739985</c:v>
                </c:pt>
                <c:pt idx="3132">
                  <c:v>186.78019059507332</c:v>
                </c:pt>
                <c:pt idx="3133">
                  <c:v>186.64101689917783</c:v>
                </c:pt>
                <c:pt idx="3134">
                  <c:v>186.56794151516226</c:v>
                </c:pt>
                <c:pt idx="3135">
                  <c:v>186.54863867228659</c:v>
                </c:pt>
                <c:pt idx="3136">
                  <c:v>186.56380531290853</c:v>
                </c:pt>
                <c:pt idx="3137">
                  <c:v>186.60064379915531</c:v>
                </c:pt>
                <c:pt idx="3138">
                  <c:v>186.63658889347286</c:v>
                </c:pt>
                <c:pt idx="3139">
                  <c:v>186.65305071304957</c:v>
                </c:pt>
                <c:pt idx="3140">
                  <c:v>186.671100553358</c:v>
                </c:pt>
                <c:pt idx="3141">
                  <c:v>186.73242311980957</c:v>
                </c:pt>
                <c:pt idx="3142">
                  <c:v>186.83168306232142</c:v>
                </c:pt>
                <c:pt idx="3143">
                  <c:v>186.90056011797245</c:v>
                </c:pt>
                <c:pt idx="3144">
                  <c:v>186.87596795292129</c:v>
                </c:pt>
                <c:pt idx="3145">
                  <c:v>186.76513825429328</c:v>
                </c:pt>
                <c:pt idx="3146">
                  <c:v>186.63480773032973</c:v>
                </c:pt>
                <c:pt idx="3147">
                  <c:v>186.55387678868559</c:v>
                </c:pt>
                <c:pt idx="3148">
                  <c:v>186.54936150214542</c:v>
                </c:pt>
                <c:pt idx="3149">
                  <c:v>186.59380260046197</c:v>
                </c:pt>
                <c:pt idx="3150">
                  <c:v>186.62387637390509</c:v>
                </c:pt>
                <c:pt idx="3151">
                  <c:v>186.58798700776379</c:v>
                </c:pt>
                <c:pt idx="3152">
                  <c:v>186.4897536842806</c:v>
                </c:pt>
                <c:pt idx="3153">
                  <c:v>186.38172084005754</c:v>
                </c:pt>
                <c:pt idx="3154">
                  <c:v>186.31631096239201</c:v>
                </c:pt>
                <c:pt idx="3155">
                  <c:v>186.31113846574652</c:v>
                </c:pt>
                <c:pt idx="3156">
                  <c:v>186.35525819088542</c:v>
                </c:pt>
                <c:pt idx="3157">
                  <c:v>186.42488139615787</c:v>
                </c:pt>
                <c:pt idx="3158">
                  <c:v>186.48605400023047</c:v>
                </c:pt>
                <c:pt idx="3159">
                  <c:v>186.50666452796634</c:v>
                </c:pt>
                <c:pt idx="3160">
                  <c:v>186.48802014090617</c:v>
                </c:pt>
                <c:pt idx="3161">
                  <c:v>186.47430823022151</c:v>
                </c:pt>
                <c:pt idx="3162">
                  <c:v>186.50803917452214</c:v>
                </c:pt>
                <c:pt idx="3163">
                  <c:v>186.57881297611809</c:v>
                </c:pt>
                <c:pt idx="3164">
                  <c:v>186.63603067778504</c:v>
                </c:pt>
                <c:pt idx="3165">
                  <c:v>186.64782877810336</c:v>
                </c:pt>
                <c:pt idx="3166">
                  <c:v>186.62592011928848</c:v>
                </c:pt>
                <c:pt idx="3167">
                  <c:v>186.59845561074877</c:v>
                </c:pt>
                <c:pt idx="3168">
                  <c:v>186.5823736783374</c:v>
                </c:pt>
                <c:pt idx="3169">
                  <c:v>186.58112483662711</c:v>
                </c:pt>
                <c:pt idx="3170">
                  <c:v>186.59185680100839</c:v>
                </c:pt>
                <c:pt idx="3171">
                  <c:v>186.60944479093845</c:v>
                </c:pt>
                <c:pt idx="3172">
                  <c:v>186.62458283112929</c:v>
                </c:pt>
                <c:pt idx="3173">
                  <c:v>186.62103978969361</c:v>
                </c:pt>
                <c:pt idx="3174">
                  <c:v>186.5860290212479</c:v>
                </c:pt>
                <c:pt idx="3175">
                  <c:v>186.52709565153242</c:v>
                </c:pt>
                <c:pt idx="3176">
                  <c:v>186.46814383668138</c:v>
                </c:pt>
                <c:pt idx="3177">
                  <c:v>186.42659249913075</c:v>
                </c:pt>
                <c:pt idx="3178">
                  <c:v>186.40204788769123</c:v>
                </c:pt>
                <c:pt idx="3179">
                  <c:v>186.38161343105037</c:v>
                </c:pt>
                <c:pt idx="3180">
                  <c:v>186.34673210900081</c:v>
                </c:pt>
                <c:pt idx="3181">
                  <c:v>186.28593870905692</c:v>
                </c:pt>
                <c:pt idx="3182">
                  <c:v>186.21432243404794</c:v>
                </c:pt>
                <c:pt idx="3183">
                  <c:v>186.17090546407695</c:v>
                </c:pt>
                <c:pt idx="3184">
                  <c:v>186.18556698323513</c:v>
                </c:pt>
                <c:pt idx="3185">
                  <c:v>186.25459048520156</c:v>
                </c:pt>
                <c:pt idx="3186">
                  <c:v>186.34801396265627</c:v>
                </c:pt>
                <c:pt idx="3187">
                  <c:v>186.42797161511839</c:v>
                </c:pt>
                <c:pt idx="3188">
                  <c:v>186.46789537473293</c:v>
                </c:pt>
                <c:pt idx="3189">
                  <c:v>186.47344872326542</c:v>
                </c:pt>
                <c:pt idx="3190">
                  <c:v>186.47136073430917</c:v>
                </c:pt>
                <c:pt idx="3191">
                  <c:v>186.45773929215773</c:v>
                </c:pt>
                <c:pt idx="3192">
                  <c:v>186.3843670132716</c:v>
                </c:pt>
                <c:pt idx="3193">
                  <c:v>186.22662206294714</c:v>
                </c:pt>
                <c:pt idx="3194">
                  <c:v>186.04002419715664</c:v>
                </c:pt>
                <c:pt idx="3195">
                  <c:v>185.91741149044535</c:v>
                </c:pt>
                <c:pt idx="3196">
                  <c:v>185.90255304536726</c:v>
                </c:pt>
                <c:pt idx="3197">
                  <c:v>185.9614269648707</c:v>
                </c:pt>
                <c:pt idx="3198">
                  <c:v>186.02279257433003</c:v>
                </c:pt>
                <c:pt idx="3199">
                  <c:v>186.03030381694373</c:v>
                </c:pt>
                <c:pt idx="3200">
                  <c:v>185.9634049021723</c:v>
                </c:pt>
                <c:pt idx="3201">
                  <c:v>185.83602437862808</c:v>
                </c:pt>
                <c:pt idx="3202">
                  <c:v>185.69959173503054</c:v>
                </c:pt>
                <c:pt idx="3203">
                  <c:v>185.63597477911193</c:v>
                </c:pt>
                <c:pt idx="3204">
                  <c:v>185.70932751068923</c:v>
                </c:pt>
                <c:pt idx="3205">
                  <c:v>185.90686666227867</c:v>
                </c:pt>
                <c:pt idx="3206">
                  <c:v>186.13546513524983</c:v>
                </c:pt>
                <c:pt idx="3207">
                  <c:v>186.28278182120408</c:v>
                </c:pt>
                <c:pt idx="3208">
                  <c:v>186.28712838726847</c:v>
                </c:pt>
                <c:pt idx="3209">
                  <c:v>186.1663474251547</c:v>
                </c:pt>
                <c:pt idx="3210">
                  <c:v>185.99880691307226</c:v>
                </c:pt>
                <c:pt idx="3211">
                  <c:v>185.87868429288713</c:v>
                </c:pt>
                <c:pt idx="3212">
                  <c:v>185.87080079717498</c:v>
                </c:pt>
                <c:pt idx="3213">
                  <c:v>185.97892688208483</c:v>
                </c:pt>
                <c:pt idx="3214">
                  <c:v>186.13694314563975</c:v>
                </c:pt>
                <c:pt idx="3215">
                  <c:v>186.23800850649002</c:v>
                </c:pt>
                <c:pt idx="3216">
                  <c:v>186.20378372680517</c:v>
                </c:pt>
                <c:pt idx="3217">
                  <c:v>186.04980198531902</c:v>
                </c:pt>
                <c:pt idx="3218">
                  <c:v>185.87807533422659</c:v>
                </c:pt>
                <c:pt idx="3219">
                  <c:v>185.78808290177719</c:v>
                </c:pt>
                <c:pt idx="3220">
                  <c:v>185.79457888314604</c:v>
                </c:pt>
                <c:pt idx="3221">
                  <c:v>185.84094483243157</c:v>
                </c:pt>
                <c:pt idx="3222">
                  <c:v>185.8796860248855</c:v>
                </c:pt>
                <c:pt idx="3223">
                  <c:v>185.91392632263077</c:v>
                </c:pt>
                <c:pt idx="3224">
                  <c:v>185.96234277198718</c:v>
                </c:pt>
                <c:pt idx="3225">
                  <c:v>186.01611837096135</c:v>
                </c:pt>
                <c:pt idx="3226">
                  <c:v>186.05023952136486</c:v>
                </c:pt>
                <c:pt idx="3227">
                  <c:v>186.06329051924538</c:v>
                </c:pt>
                <c:pt idx="3228">
                  <c:v>186.0833896290028</c:v>
                </c:pt>
                <c:pt idx="3229">
                  <c:v>186.12807851432791</c:v>
                </c:pt>
                <c:pt idx="3230">
                  <c:v>186.16964845198498</c:v>
                </c:pt>
                <c:pt idx="3231">
                  <c:v>186.15942862956109</c:v>
                </c:pt>
                <c:pt idx="3232">
                  <c:v>186.089251776141</c:v>
                </c:pt>
                <c:pt idx="3233">
                  <c:v>186.00647808761352</c:v>
                </c:pt>
                <c:pt idx="3234">
                  <c:v>185.960185395172</c:v>
                </c:pt>
                <c:pt idx="3235">
                  <c:v>185.95747563987629</c:v>
                </c:pt>
                <c:pt idx="3236">
                  <c:v>185.97928977866977</c:v>
                </c:pt>
                <c:pt idx="3237">
                  <c:v>186.00570526151373</c:v>
                </c:pt>
                <c:pt idx="3238">
                  <c:v>186.00967935571751</c:v>
                </c:pt>
                <c:pt idx="3239">
                  <c:v>185.95502430464308</c:v>
                </c:pt>
                <c:pt idx="3240">
                  <c:v>185.82966848043395</c:v>
                </c:pt>
                <c:pt idx="3241">
                  <c:v>185.67773631104518</c:v>
                </c:pt>
                <c:pt idx="3242">
                  <c:v>185.57826232475165</c:v>
                </c:pt>
                <c:pt idx="3243">
                  <c:v>185.57896185216075</c:v>
                </c:pt>
                <c:pt idx="3244">
                  <c:v>185.65564631918451</c:v>
                </c:pt>
                <c:pt idx="3245">
                  <c:v>185.74619395544474</c:v>
                </c:pt>
                <c:pt idx="3246">
                  <c:v>185.81656253924174</c:v>
                </c:pt>
                <c:pt idx="3247">
                  <c:v>185.87764351687042</c:v>
                </c:pt>
                <c:pt idx="3248">
                  <c:v>185.94300374034918</c:v>
                </c:pt>
                <c:pt idx="3249">
                  <c:v>185.99365300162339</c:v>
                </c:pt>
                <c:pt idx="3250">
                  <c:v>185.9933034791851</c:v>
                </c:pt>
                <c:pt idx="3251">
                  <c:v>185.9276073283539</c:v>
                </c:pt>
                <c:pt idx="3252">
                  <c:v>185.82455516394359</c:v>
                </c:pt>
                <c:pt idx="3253">
                  <c:v>185.74291221766541</c:v>
                </c:pt>
                <c:pt idx="3254">
                  <c:v>185.73480954128001</c:v>
                </c:pt>
                <c:pt idx="3255">
                  <c:v>185.80318962348073</c:v>
                </c:pt>
                <c:pt idx="3256">
                  <c:v>185.89141582070283</c:v>
                </c:pt>
                <c:pt idx="3257">
                  <c:v>185.92455253472755</c:v>
                </c:pt>
                <c:pt idx="3258">
                  <c:v>185.8716628537087</c:v>
                </c:pt>
                <c:pt idx="3259">
                  <c:v>185.76831654092265</c:v>
                </c:pt>
                <c:pt idx="3260">
                  <c:v>185.67376624966499</c:v>
                </c:pt>
                <c:pt idx="3261">
                  <c:v>185.61862548916847</c:v>
                </c:pt>
                <c:pt idx="3262">
                  <c:v>185.60842791600055</c:v>
                </c:pt>
                <c:pt idx="3263">
                  <c:v>185.64824025790563</c:v>
                </c:pt>
                <c:pt idx="3264">
                  <c:v>185.72133312282273</c:v>
                </c:pt>
                <c:pt idx="3265">
                  <c:v>185.76291423323769</c:v>
                </c:pt>
                <c:pt idx="3266">
                  <c:v>185.70591297838976</c:v>
                </c:pt>
                <c:pt idx="3267">
                  <c:v>185.55820640684593</c:v>
                </c:pt>
                <c:pt idx="3268">
                  <c:v>185.41023292592624</c:v>
                </c:pt>
                <c:pt idx="3269">
                  <c:v>185.36197517555706</c:v>
                </c:pt>
                <c:pt idx="3270">
                  <c:v>185.44478573844017</c:v>
                </c:pt>
                <c:pt idx="3271">
                  <c:v>185.59959789366494</c:v>
                </c:pt>
                <c:pt idx="3272">
                  <c:v>185.71733872099836</c:v>
                </c:pt>
                <c:pt idx="3273">
                  <c:v>185.70982048583892</c:v>
                </c:pt>
                <c:pt idx="3274">
                  <c:v>185.56660348703429</c:v>
                </c:pt>
                <c:pt idx="3275">
                  <c:v>185.35904607602691</c:v>
                </c:pt>
                <c:pt idx="3276">
                  <c:v>185.1811459076911</c:v>
                </c:pt>
                <c:pt idx="3277">
                  <c:v>185.07388501738981</c:v>
                </c:pt>
                <c:pt idx="3278">
                  <c:v>185.01298016388992</c:v>
                </c:pt>
                <c:pt idx="3279">
                  <c:v>184.97031447789288</c:v>
                </c:pt>
                <c:pt idx="3280">
                  <c:v>184.9582417808486</c:v>
                </c:pt>
                <c:pt idx="3281">
                  <c:v>184.99706816686475</c:v>
                </c:pt>
                <c:pt idx="3282">
                  <c:v>185.06608626906592</c:v>
                </c:pt>
                <c:pt idx="3283">
                  <c:v>185.11413123018579</c:v>
                </c:pt>
                <c:pt idx="3284">
                  <c:v>185.11100265958973</c:v>
                </c:pt>
                <c:pt idx="3285">
                  <c:v>185.07072231190298</c:v>
                </c:pt>
                <c:pt idx="3286">
                  <c:v>185.02375122404584</c:v>
                </c:pt>
                <c:pt idx="3287">
                  <c:v>184.98351474927335</c:v>
                </c:pt>
                <c:pt idx="3288">
                  <c:v>184.95701166058731</c:v>
                </c:pt>
                <c:pt idx="3289">
                  <c:v>184.97751210200002</c:v>
                </c:pt>
                <c:pt idx="3290">
                  <c:v>185.08982152706568</c:v>
                </c:pt>
                <c:pt idx="3291">
                  <c:v>185.28471784961823</c:v>
                </c:pt>
                <c:pt idx="3292">
                  <c:v>185.47171386897867</c:v>
                </c:pt>
                <c:pt idx="3293">
                  <c:v>185.54611378607976</c:v>
                </c:pt>
                <c:pt idx="3294">
                  <c:v>185.4820675748326</c:v>
                </c:pt>
                <c:pt idx="3295">
                  <c:v>185.34773662111886</c:v>
                </c:pt>
                <c:pt idx="3296">
                  <c:v>185.23691589545123</c:v>
                </c:pt>
                <c:pt idx="3297">
                  <c:v>185.19849703045819</c:v>
                </c:pt>
                <c:pt idx="3298">
                  <c:v>185.22059001984675</c:v>
                </c:pt>
                <c:pt idx="3299">
                  <c:v>185.25786889604981</c:v>
                </c:pt>
                <c:pt idx="3300">
                  <c:v>185.26888510075429</c:v>
                </c:pt>
                <c:pt idx="3301">
                  <c:v>185.24118276491191</c:v>
                </c:pt>
                <c:pt idx="3302">
                  <c:v>185.18920167223663</c:v>
                </c:pt>
                <c:pt idx="3303">
                  <c:v>185.12969545939754</c:v>
                </c:pt>
                <c:pt idx="3304">
                  <c:v>185.06665821700702</c:v>
                </c:pt>
                <c:pt idx="3305">
                  <c:v>185.00316064710131</c:v>
                </c:pt>
                <c:pt idx="3306">
                  <c:v>184.95353992221638</c:v>
                </c:pt>
                <c:pt idx="3307">
                  <c:v>184.92897249654629</c:v>
                </c:pt>
                <c:pt idx="3308">
                  <c:v>184.91625783904968</c:v>
                </c:pt>
                <c:pt idx="3309">
                  <c:v>184.88756170871534</c:v>
                </c:pt>
                <c:pt idx="3310">
                  <c:v>184.83729048854067</c:v>
                </c:pt>
                <c:pt idx="3311">
                  <c:v>184.80048441052753</c:v>
                </c:pt>
                <c:pt idx="3312">
                  <c:v>184.82298017960883</c:v>
                </c:pt>
                <c:pt idx="3313">
                  <c:v>184.9097999458445</c:v>
                </c:pt>
                <c:pt idx="3314">
                  <c:v>185.01083877913771</c:v>
                </c:pt>
                <c:pt idx="3315">
                  <c:v>185.06858199582291</c:v>
                </c:pt>
                <c:pt idx="3316">
                  <c:v>185.07823353218163</c:v>
                </c:pt>
                <c:pt idx="3317">
                  <c:v>185.08659725739369</c:v>
                </c:pt>
                <c:pt idx="3318">
                  <c:v>185.12851039937249</c:v>
                </c:pt>
                <c:pt idx="3319">
                  <c:v>185.18105678661274</c:v>
                </c:pt>
                <c:pt idx="3320">
                  <c:v>185.19250363009894</c:v>
                </c:pt>
                <c:pt idx="3321">
                  <c:v>185.14551018576526</c:v>
                </c:pt>
                <c:pt idx="3322">
                  <c:v>185.07562292537099</c:v>
                </c:pt>
                <c:pt idx="3323">
                  <c:v>185.03207112723362</c:v>
                </c:pt>
                <c:pt idx="3324">
                  <c:v>185.03844583284402</c:v>
                </c:pt>
                <c:pt idx="3325">
                  <c:v>185.09118472295364</c:v>
                </c:pt>
                <c:pt idx="3326">
                  <c:v>185.17329619091331</c:v>
                </c:pt>
                <c:pt idx="3327">
                  <c:v>185.25599342913512</c:v>
                </c:pt>
                <c:pt idx="3328">
                  <c:v>185.29848364450862</c:v>
                </c:pt>
                <c:pt idx="3329">
                  <c:v>185.26696597722764</c:v>
                </c:pt>
                <c:pt idx="3330">
                  <c:v>185.16591484562602</c:v>
                </c:pt>
                <c:pt idx="3331">
                  <c:v>185.04749027516237</c:v>
                </c:pt>
                <c:pt idx="3332">
                  <c:v>184.98054765296047</c:v>
                </c:pt>
                <c:pt idx="3333">
                  <c:v>185.00382161842822</c:v>
                </c:pt>
                <c:pt idx="3334">
                  <c:v>185.09962094496501</c:v>
                </c:pt>
                <c:pt idx="3335">
                  <c:v>185.2054283927076</c:v>
                </c:pt>
                <c:pt idx="3336">
                  <c:v>185.26215534653215</c:v>
                </c:pt>
                <c:pt idx="3337">
                  <c:v>185.2646106975819</c:v>
                </c:pt>
                <c:pt idx="3338">
                  <c:v>185.25680707144005</c:v>
                </c:pt>
                <c:pt idx="3339">
                  <c:v>185.26870660806989</c:v>
                </c:pt>
                <c:pt idx="3340">
                  <c:v>185.27130476268982</c:v>
                </c:pt>
                <c:pt idx="3341">
                  <c:v>185.20898120375099</c:v>
                </c:pt>
                <c:pt idx="3342">
                  <c:v>185.06837070894142</c:v>
                </c:pt>
                <c:pt idx="3343">
                  <c:v>184.90059856263341</c:v>
                </c:pt>
                <c:pt idx="3344">
                  <c:v>184.77483743063598</c:v>
                </c:pt>
                <c:pt idx="3345">
                  <c:v>184.71750523670002</c:v>
                </c:pt>
                <c:pt idx="3346">
                  <c:v>184.70196562746335</c:v>
                </c:pt>
                <c:pt idx="3347">
                  <c:v>184.69630032896995</c:v>
                </c:pt>
                <c:pt idx="3348">
                  <c:v>184.70842919952131</c:v>
                </c:pt>
                <c:pt idx="3349">
                  <c:v>184.76965649843658</c:v>
                </c:pt>
                <c:pt idx="3350">
                  <c:v>184.87983662818868</c:v>
                </c:pt>
                <c:pt idx="3351">
                  <c:v>184.98817078741877</c:v>
                </c:pt>
                <c:pt idx="3352">
                  <c:v>185.03037728555086</c:v>
                </c:pt>
                <c:pt idx="3353">
                  <c:v>184.9763146666852</c:v>
                </c:pt>
                <c:pt idx="3354">
                  <c:v>184.84860646198388</c:v>
                </c:pt>
                <c:pt idx="3355">
                  <c:v>184.70528900803367</c:v>
                </c:pt>
                <c:pt idx="3356">
                  <c:v>184.59721072800426</c:v>
                </c:pt>
                <c:pt idx="3357">
                  <c:v>184.53553020121146</c:v>
                </c:pt>
                <c:pt idx="3358">
                  <c:v>184.50443357571606</c:v>
                </c:pt>
                <c:pt idx="3359">
                  <c:v>184.49689996927924</c:v>
                </c:pt>
                <c:pt idx="3360">
                  <c:v>184.52094845054174</c:v>
                </c:pt>
                <c:pt idx="3361">
                  <c:v>184.57688289593892</c:v>
                </c:pt>
                <c:pt idx="3362">
                  <c:v>184.64724932828375</c:v>
                </c:pt>
                <c:pt idx="3363">
                  <c:v>184.70897819099724</c:v>
                </c:pt>
                <c:pt idx="3364">
                  <c:v>184.74771796689851</c:v>
                </c:pt>
                <c:pt idx="3365">
                  <c:v>184.76604179633571</c:v>
                </c:pt>
                <c:pt idx="3366">
                  <c:v>184.78282021502375</c:v>
                </c:pt>
                <c:pt idx="3367">
                  <c:v>184.81641972750393</c:v>
                </c:pt>
                <c:pt idx="3368">
                  <c:v>184.85914336944117</c:v>
                </c:pt>
                <c:pt idx="3369">
                  <c:v>184.87099559941279</c:v>
                </c:pt>
                <c:pt idx="3370">
                  <c:v>184.81194189677012</c:v>
                </c:pt>
                <c:pt idx="3371">
                  <c:v>184.68719735092034</c:v>
                </c:pt>
                <c:pt idx="3372">
                  <c:v>184.55233180447701</c:v>
                </c:pt>
                <c:pt idx="3373">
                  <c:v>184.46951254787805</c:v>
                </c:pt>
                <c:pt idx="3374">
                  <c:v>184.46574111178361</c:v>
                </c:pt>
                <c:pt idx="3375">
                  <c:v>184.52398231533417</c:v>
                </c:pt>
                <c:pt idx="3376">
                  <c:v>184.59043125529831</c:v>
                </c:pt>
                <c:pt idx="3377">
                  <c:v>184.59649735756065</c:v>
                </c:pt>
                <c:pt idx="3378">
                  <c:v>184.50632520871577</c:v>
                </c:pt>
                <c:pt idx="3379">
                  <c:v>184.35083956420348</c:v>
                </c:pt>
                <c:pt idx="3380">
                  <c:v>184.20204519645856</c:v>
                </c:pt>
                <c:pt idx="3381">
                  <c:v>184.11518341625435</c:v>
                </c:pt>
                <c:pt idx="3382">
                  <c:v>184.09781353676456</c:v>
                </c:pt>
                <c:pt idx="3383">
                  <c:v>184.11959819409947</c:v>
                </c:pt>
                <c:pt idx="3384">
                  <c:v>184.14353334955143</c:v>
                </c:pt>
                <c:pt idx="3385">
                  <c:v>184.15559265028503</c:v>
                </c:pt>
                <c:pt idx="3386">
                  <c:v>184.16613388141229</c:v>
                </c:pt>
                <c:pt idx="3387">
                  <c:v>184.17906905811873</c:v>
                </c:pt>
                <c:pt idx="3388">
                  <c:v>184.17137415770077</c:v>
                </c:pt>
                <c:pt idx="3389">
                  <c:v>184.12109006130709</c:v>
                </c:pt>
                <c:pt idx="3390">
                  <c:v>184.05198877110075</c:v>
                </c:pt>
                <c:pt idx="3391">
                  <c:v>184.02929107734116</c:v>
                </c:pt>
                <c:pt idx="3392">
                  <c:v>184.10222845314723</c:v>
                </c:pt>
                <c:pt idx="3393">
                  <c:v>184.25666545856586</c:v>
                </c:pt>
                <c:pt idx="3394">
                  <c:v>184.42253237320719</c:v>
                </c:pt>
                <c:pt idx="3395">
                  <c:v>184.52030966337225</c:v>
                </c:pt>
                <c:pt idx="3396">
                  <c:v>184.5095598697896</c:v>
                </c:pt>
                <c:pt idx="3397">
                  <c:v>184.41219942301586</c:v>
                </c:pt>
                <c:pt idx="3398">
                  <c:v>184.2903736525621</c:v>
                </c:pt>
                <c:pt idx="3399">
                  <c:v>184.1904474345011</c:v>
                </c:pt>
                <c:pt idx="3400">
                  <c:v>184.11193051919179</c:v>
                </c:pt>
                <c:pt idx="3401">
                  <c:v>184.03516774839341</c:v>
                </c:pt>
                <c:pt idx="3402">
                  <c:v>183.96257517384691</c:v>
                </c:pt>
                <c:pt idx="3403">
                  <c:v>183.92324231109473</c:v>
                </c:pt>
                <c:pt idx="3404">
                  <c:v>183.94697297187781</c:v>
                </c:pt>
                <c:pt idx="3405">
                  <c:v>184.03081196246973</c:v>
                </c:pt>
                <c:pt idx="3406">
                  <c:v>184.12367003756594</c:v>
                </c:pt>
                <c:pt idx="3407">
                  <c:v>184.16066710238982</c:v>
                </c:pt>
                <c:pt idx="3408">
                  <c:v>184.1254795879986</c:v>
                </c:pt>
                <c:pt idx="3409">
                  <c:v>184.06706853793008</c:v>
                </c:pt>
                <c:pt idx="3410">
                  <c:v>184.05166472105907</c:v>
                </c:pt>
                <c:pt idx="3411">
                  <c:v>184.10919786990527</c:v>
                </c:pt>
                <c:pt idx="3412">
                  <c:v>184.21960579021518</c:v>
                </c:pt>
                <c:pt idx="3413">
                  <c:v>184.33148267433026</c:v>
                </c:pt>
                <c:pt idx="3414">
                  <c:v>184.39447123295508</c:v>
                </c:pt>
                <c:pt idx="3415">
                  <c:v>184.3911771380354</c:v>
                </c:pt>
                <c:pt idx="3416">
                  <c:v>184.34446916830038</c:v>
                </c:pt>
                <c:pt idx="3417">
                  <c:v>184.29143944273488</c:v>
                </c:pt>
                <c:pt idx="3418">
                  <c:v>184.25600719551966</c:v>
                </c:pt>
                <c:pt idx="3419">
                  <c:v>184.24575915840137</c:v>
                </c:pt>
                <c:pt idx="3420">
                  <c:v>184.25444492113243</c:v>
                </c:pt>
                <c:pt idx="3421">
                  <c:v>184.25911405394768</c:v>
                </c:pt>
                <c:pt idx="3422">
                  <c:v>184.23242470979915</c:v>
                </c:pt>
                <c:pt idx="3423">
                  <c:v>184.16329582190139</c:v>
                </c:pt>
                <c:pt idx="3424">
                  <c:v>184.05506297176731</c:v>
                </c:pt>
                <c:pt idx="3425">
                  <c:v>183.9111230493333</c:v>
                </c:pt>
                <c:pt idx="3426">
                  <c:v>183.73725023247238</c:v>
                </c:pt>
                <c:pt idx="3427">
                  <c:v>183.55344825349269</c:v>
                </c:pt>
                <c:pt idx="3428">
                  <c:v>183.39390404980819</c:v>
                </c:pt>
                <c:pt idx="3429">
                  <c:v>183.29398851291739</c:v>
                </c:pt>
                <c:pt idx="3430">
                  <c:v>183.27651711916408</c:v>
                </c:pt>
                <c:pt idx="3431">
                  <c:v>183.34558174995826</c:v>
                </c:pt>
                <c:pt idx="3432">
                  <c:v>183.48306179597083</c:v>
                </c:pt>
                <c:pt idx="3433">
                  <c:v>183.64588759176212</c:v>
                </c:pt>
                <c:pt idx="3434">
                  <c:v>183.78118008321059</c:v>
                </c:pt>
                <c:pt idx="3435">
                  <c:v>183.86061116124029</c:v>
                </c:pt>
                <c:pt idx="3436">
                  <c:v>183.89696096573491</c:v>
                </c:pt>
                <c:pt idx="3437">
                  <c:v>183.92018448077229</c:v>
                </c:pt>
                <c:pt idx="3438">
                  <c:v>183.94075650558273</c:v>
                </c:pt>
                <c:pt idx="3439">
                  <c:v>183.93658603155873</c:v>
                </c:pt>
                <c:pt idx="3440">
                  <c:v>183.87290005099842</c:v>
                </c:pt>
                <c:pt idx="3441">
                  <c:v>183.74488206357464</c:v>
                </c:pt>
                <c:pt idx="3442">
                  <c:v>183.60884524099492</c:v>
                </c:pt>
                <c:pt idx="3443">
                  <c:v>183.55424768537821</c:v>
                </c:pt>
                <c:pt idx="3444">
                  <c:v>183.6241925550807</c:v>
                </c:pt>
                <c:pt idx="3445">
                  <c:v>183.76992186826237</c:v>
                </c:pt>
                <c:pt idx="3446">
                  <c:v>183.89934062541707</c:v>
                </c:pt>
                <c:pt idx="3447">
                  <c:v>183.96364608580996</c:v>
                </c:pt>
                <c:pt idx="3448">
                  <c:v>183.97918527619265</c:v>
                </c:pt>
                <c:pt idx="3449">
                  <c:v>183.9742280380396</c:v>
                </c:pt>
                <c:pt idx="3450">
                  <c:v>183.9511458812139</c:v>
                </c:pt>
                <c:pt idx="3451">
                  <c:v>183.91302361487087</c:v>
                </c:pt>
                <c:pt idx="3452">
                  <c:v>183.89035977958287</c:v>
                </c:pt>
                <c:pt idx="3453">
                  <c:v>183.90973731292067</c:v>
                </c:pt>
                <c:pt idx="3454">
                  <c:v>183.95455101900859</c:v>
                </c:pt>
                <c:pt idx="3455">
                  <c:v>183.98512601814929</c:v>
                </c:pt>
                <c:pt idx="3456">
                  <c:v>183.99087616893132</c:v>
                </c:pt>
                <c:pt idx="3457">
                  <c:v>184.00162108261628</c:v>
                </c:pt>
                <c:pt idx="3458">
                  <c:v>184.04432343013707</c:v>
                </c:pt>
                <c:pt idx="3459">
                  <c:v>184.0984460710535</c:v>
                </c:pt>
                <c:pt idx="3460">
                  <c:v>184.10364039885218</c:v>
                </c:pt>
                <c:pt idx="3461">
                  <c:v>184.01967701555964</c:v>
                </c:pt>
                <c:pt idx="3462">
                  <c:v>183.8787273043954</c:v>
                </c:pt>
                <c:pt idx="3463">
                  <c:v>183.76414703627111</c:v>
                </c:pt>
                <c:pt idx="3464">
                  <c:v>183.72769089218434</c:v>
                </c:pt>
                <c:pt idx="3465">
                  <c:v>183.74089267085387</c:v>
                </c:pt>
                <c:pt idx="3466">
                  <c:v>183.743269125181</c:v>
                </c:pt>
                <c:pt idx="3467">
                  <c:v>183.72441684334447</c:v>
                </c:pt>
                <c:pt idx="3468">
                  <c:v>183.72944504458269</c:v>
                </c:pt>
                <c:pt idx="3469">
                  <c:v>183.7811027338287</c:v>
                </c:pt>
                <c:pt idx="3470">
                  <c:v>183.82805794904385</c:v>
                </c:pt>
                <c:pt idx="3471">
                  <c:v>183.79335923494961</c:v>
                </c:pt>
                <c:pt idx="3472">
                  <c:v>183.65939089624771</c:v>
                </c:pt>
                <c:pt idx="3473">
                  <c:v>183.48616258187838</c:v>
                </c:pt>
                <c:pt idx="3474">
                  <c:v>183.35911999346848</c:v>
                </c:pt>
                <c:pt idx="3475">
                  <c:v>183.33217646969928</c:v>
                </c:pt>
                <c:pt idx="3476">
                  <c:v>183.40243696533585</c:v>
                </c:pt>
                <c:pt idx="3477">
                  <c:v>183.52003019558762</c:v>
                </c:pt>
                <c:pt idx="3478">
                  <c:v>183.62406538507031</c:v>
                </c:pt>
                <c:pt idx="3479">
                  <c:v>183.67492265606515</c:v>
                </c:pt>
                <c:pt idx="3480">
                  <c:v>183.66172631899818</c:v>
                </c:pt>
                <c:pt idx="3481">
                  <c:v>183.59686732689829</c:v>
                </c:pt>
                <c:pt idx="3482">
                  <c:v>183.50862686710457</c:v>
                </c:pt>
                <c:pt idx="3483">
                  <c:v>183.43018873576096</c:v>
                </c:pt>
                <c:pt idx="3484">
                  <c:v>183.39279870405767</c:v>
                </c:pt>
                <c:pt idx="3485">
                  <c:v>183.42547157521952</c:v>
                </c:pt>
                <c:pt idx="3486">
                  <c:v>183.54192149578267</c:v>
                </c:pt>
                <c:pt idx="3487">
                  <c:v>183.70959697629618</c:v>
                </c:pt>
                <c:pt idx="3488">
                  <c:v>183.83817422317367</c:v>
                </c:pt>
                <c:pt idx="3489">
                  <c:v>183.82961999420323</c:v>
                </c:pt>
                <c:pt idx="3490">
                  <c:v>183.6672824944792</c:v>
                </c:pt>
                <c:pt idx="3491">
                  <c:v>183.44828469007712</c:v>
                </c:pt>
                <c:pt idx="3492">
                  <c:v>183.30199442681834</c:v>
                </c:pt>
                <c:pt idx="3493">
                  <c:v>183.27947846669235</c:v>
                </c:pt>
                <c:pt idx="3494">
                  <c:v>183.34008330827857</c:v>
                </c:pt>
                <c:pt idx="3495">
                  <c:v>183.42298177241867</c:v>
                </c:pt>
                <c:pt idx="3496">
                  <c:v>183.49616191685521</c:v>
                </c:pt>
                <c:pt idx="3497">
                  <c:v>183.55404510446414</c:v>
                </c:pt>
                <c:pt idx="3498">
                  <c:v>183.60688556321546</c:v>
                </c:pt>
                <c:pt idx="3499">
                  <c:v>183.66532670981169</c:v>
                </c:pt>
                <c:pt idx="3500">
                  <c:v>183.71200970085232</c:v>
                </c:pt>
                <c:pt idx="3501">
                  <c:v>183.70209711501002</c:v>
                </c:pt>
                <c:pt idx="3502">
                  <c:v>183.61223662510568</c:v>
                </c:pt>
                <c:pt idx="3503">
                  <c:v>183.47888108424661</c:v>
                </c:pt>
                <c:pt idx="3504">
                  <c:v>183.37177990550671</c:v>
                </c:pt>
                <c:pt idx="3505">
                  <c:v>183.33080913349977</c:v>
                </c:pt>
                <c:pt idx="3506">
                  <c:v>183.33725227936947</c:v>
                </c:pt>
                <c:pt idx="3507">
                  <c:v>183.34956653831603</c:v>
                </c:pt>
                <c:pt idx="3508">
                  <c:v>183.35804785521066</c:v>
                </c:pt>
                <c:pt idx="3509">
                  <c:v>183.39029502543676</c:v>
                </c:pt>
                <c:pt idx="3510">
                  <c:v>183.46688697946979</c:v>
                </c:pt>
                <c:pt idx="3511">
                  <c:v>183.57282900646058</c:v>
                </c:pt>
                <c:pt idx="3512">
                  <c:v>183.6748644543851</c:v>
                </c:pt>
                <c:pt idx="3513">
                  <c:v>183.74312636049129</c:v>
                </c:pt>
                <c:pt idx="3514">
                  <c:v>183.7484186195108</c:v>
                </c:pt>
                <c:pt idx="3515">
                  <c:v>183.66409210049906</c:v>
                </c:pt>
                <c:pt idx="3516">
                  <c:v>183.49279284539537</c:v>
                </c:pt>
                <c:pt idx="3517">
                  <c:v>183.28657024879467</c:v>
                </c:pt>
                <c:pt idx="3518">
                  <c:v>183.1245624290388</c:v>
                </c:pt>
                <c:pt idx="3519">
                  <c:v>183.05827146719588</c:v>
                </c:pt>
                <c:pt idx="3520">
                  <c:v>183.07409883685526</c:v>
                </c:pt>
                <c:pt idx="3521">
                  <c:v>183.11134669550304</c:v>
                </c:pt>
                <c:pt idx="3522">
                  <c:v>183.11524472492789</c:v>
                </c:pt>
                <c:pt idx="3523">
                  <c:v>183.07257307353069</c:v>
                </c:pt>
                <c:pt idx="3524">
                  <c:v>183.0100393858898</c:v>
                </c:pt>
                <c:pt idx="3525">
                  <c:v>182.96934038530981</c:v>
                </c:pt>
                <c:pt idx="3526">
                  <c:v>182.97486279439488</c:v>
                </c:pt>
                <c:pt idx="3527">
                  <c:v>183.01507833573174</c:v>
                </c:pt>
                <c:pt idx="3528">
                  <c:v>183.05690382550199</c:v>
                </c:pt>
                <c:pt idx="3529">
                  <c:v>183.0790026512025</c:v>
                </c:pt>
                <c:pt idx="3530">
                  <c:v>183.08840709958227</c:v>
                </c:pt>
                <c:pt idx="3531">
                  <c:v>183.10659417843615</c:v>
                </c:pt>
                <c:pt idx="3532">
                  <c:v>183.13986358033534</c:v>
                </c:pt>
                <c:pt idx="3533">
                  <c:v>183.16244296496964</c:v>
                </c:pt>
                <c:pt idx="3534">
                  <c:v>183.13933660829935</c:v>
                </c:pt>
                <c:pt idx="3535">
                  <c:v>183.07379461424327</c:v>
                </c:pt>
                <c:pt idx="3536">
                  <c:v>183.01590026747908</c:v>
                </c:pt>
                <c:pt idx="3537">
                  <c:v>183.01029643923945</c:v>
                </c:pt>
                <c:pt idx="3538">
                  <c:v>183.05068967889102</c:v>
                </c:pt>
                <c:pt idx="3539">
                  <c:v>183.09867447593976</c:v>
                </c:pt>
                <c:pt idx="3540">
                  <c:v>183.13194419478691</c:v>
                </c:pt>
                <c:pt idx="3541">
                  <c:v>183.16077710025584</c:v>
                </c:pt>
                <c:pt idx="3542">
                  <c:v>183.2084462412559</c:v>
                </c:pt>
                <c:pt idx="3543">
                  <c:v>183.28521192535396</c:v>
                </c:pt>
                <c:pt idx="3544">
                  <c:v>183.37059475075444</c:v>
                </c:pt>
                <c:pt idx="3545">
                  <c:v>183.41495697739089</c:v>
                </c:pt>
                <c:pt idx="3546">
                  <c:v>183.37514136730718</c:v>
                </c:pt>
                <c:pt idx="3547">
                  <c:v>183.25885704885499</c:v>
                </c:pt>
                <c:pt idx="3548">
                  <c:v>183.12167132734959</c:v>
                </c:pt>
                <c:pt idx="3549">
                  <c:v>183.01802579624169</c:v>
                </c:pt>
                <c:pt idx="3550">
                  <c:v>182.96932100710032</c:v>
                </c:pt>
                <c:pt idx="3551">
                  <c:v>182.96966376142677</c:v>
                </c:pt>
                <c:pt idx="3552">
                  <c:v>182.99202860000065</c:v>
                </c:pt>
                <c:pt idx="3553">
                  <c:v>182.99225148699674</c:v>
                </c:pt>
                <c:pt idx="3554">
                  <c:v>182.94104664295486</c:v>
                </c:pt>
                <c:pt idx="3555">
                  <c:v>182.85461211567764</c:v>
                </c:pt>
                <c:pt idx="3556">
                  <c:v>182.76607108254393</c:v>
                </c:pt>
                <c:pt idx="3557">
                  <c:v>182.67374008464984</c:v>
                </c:pt>
                <c:pt idx="3558">
                  <c:v>182.55613991174135</c:v>
                </c:pt>
                <c:pt idx="3559">
                  <c:v>182.43505736231327</c:v>
                </c:pt>
                <c:pt idx="3560">
                  <c:v>182.37640145336144</c:v>
                </c:pt>
                <c:pt idx="3561">
                  <c:v>182.41509822438954</c:v>
                </c:pt>
                <c:pt idx="3562">
                  <c:v>182.5138192728171</c:v>
                </c:pt>
                <c:pt idx="3563">
                  <c:v>182.60944918862333</c:v>
                </c:pt>
                <c:pt idx="3564">
                  <c:v>182.67344960808612</c:v>
                </c:pt>
                <c:pt idx="3565">
                  <c:v>182.71329600369768</c:v>
                </c:pt>
                <c:pt idx="3566">
                  <c:v>182.73564286321243</c:v>
                </c:pt>
                <c:pt idx="3567">
                  <c:v>182.73098269495608</c:v>
                </c:pt>
                <c:pt idx="3568">
                  <c:v>182.69688583036847</c:v>
                </c:pt>
                <c:pt idx="3569">
                  <c:v>182.66085735923855</c:v>
                </c:pt>
                <c:pt idx="3570">
                  <c:v>182.66097482498864</c:v>
                </c:pt>
                <c:pt idx="3571">
                  <c:v>182.7004376482561</c:v>
                </c:pt>
                <c:pt idx="3572">
                  <c:v>182.73604938936288</c:v>
                </c:pt>
                <c:pt idx="3573">
                  <c:v>182.72191948631956</c:v>
                </c:pt>
                <c:pt idx="3574">
                  <c:v>182.65774008211244</c:v>
                </c:pt>
                <c:pt idx="3575">
                  <c:v>182.58677337390051</c:v>
                </c:pt>
                <c:pt idx="3576">
                  <c:v>182.5533486300709</c:v>
                </c:pt>
                <c:pt idx="3577">
                  <c:v>182.5714623194944</c:v>
                </c:pt>
                <c:pt idx="3578">
                  <c:v>182.62731367327052</c:v>
                </c:pt>
                <c:pt idx="3579">
                  <c:v>182.69475435091545</c:v>
                </c:pt>
                <c:pt idx="3580">
                  <c:v>182.74597122998713</c:v>
                </c:pt>
                <c:pt idx="3581">
                  <c:v>182.76201154819285</c:v>
                </c:pt>
                <c:pt idx="3582">
                  <c:v>182.74274632665762</c:v>
                </c:pt>
                <c:pt idx="3583">
                  <c:v>182.7057146235459</c:v>
                </c:pt>
                <c:pt idx="3584">
                  <c:v>182.6702632568244</c:v>
                </c:pt>
                <c:pt idx="3585">
                  <c:v>182.63767086444986</c:v>
                </c:pt>
                <c:pt idx="3586">
                  <c:v>182.59356726442559</c:v>
                </c:pt>
                <c:pt idx="3587">
                  <c:v>182.54170806701597</c:v>
                </c:pt>
                <c:pt idx="3588">
                  <c:v>182.52342437521577</c:v>
                </c:pt>
                <c:pt idx="3589">
                  <c:v>182.58035374694418</c:v>
                </c:pt>
                <c:pt idx="3590">
                  <c:v>182.70042691301541</c:v>
                </c:pt>
                <c:pt idx="3591">
                  <c:v>182.81899085464664</c:v>
                </c:pt>
                <c:pt idx="3592">
                  <c:v>182.87735035049963</c:v>
                </c:pt>
                <c:pt idx="3593">
                  <c:v>182.87108657826695</c:v>
                </c:pt>
                <c:pt idx="3594">
                  <c:v>182.83437225272391</c:v>
                </c:pt>
                <c:pt idx="3595">
                  <c:v>182.78697890449013</c:v>
                </c:pt>
                <c:pt idx="3596">
                  <c:v>182.72009902657894</c:v>
                </c:pt>
                <c:pt idx="3597">
                  <c:v>182.63659871714427</c:v>
                </c:pt>
                <c:pt idx="3598">
                  <c:v>182.57311397482243</c:v>
                </c:pt>
                <c:pt idx="3599">
                  <c:v>182.56032852601874</c:v>
                </c:pt>
                <c:pt idx="3600">
                  <c:v>182.57777449380487</c:v>
                </c:pt>
                <c:pt idx="3601">
                  <c:v>182.56794911449106</c:v>
                </c:pt>
                <c:pt idx="3602">
                  <c:v>182.49222328573873</c:v>
                </c:pt>
                <c:pt idx="3603">
                  <c:v>182.36862200727677</c:v>
                </c:pt>
                <c:pt idx="3604">
                  <c:v>182.26306765087415</c:v>
                </c:pt>
                <c:pt idx="3605">
                  <c:v>182.24540596947554</c:v>
                </c:pt>
                <c:pt idx="3606">
                  <c:v>182.34032401105935</c:v>
                </c:pt>
                <c:pt idx="3607">
                  <c:v>182.51156443658309</c:v>
                </c:pt>
                <c:pt idx="3608">
                  <c:v>182.69563289633834</c:v>
                </c:pt>
                <c:pt idx="3609">
                  <c:v>182.84719667717738</c:v>
                </c:pt>
                <c:pt idx="3610">
                  <c:v>182.94847835537701</c:v>
                </c:pt>
                <c:pt idx="3611">
                  <c:v>182.99322515463524</c:v>
                </c:pt>
                <c:pt idx="3612">
                  <c:v>182.98205539971192</c:v>
                </c:pt>
                <c:pt idx="3613">
                  <c:v>182.92538765484971</c:v>
                </c:pt>
                <c:pt idx="3614">
                  <c:v>182.83426191606179</c:v>
                </c:pt>
                <c:pt idx="3615">
                  <c:v>182.70859857739762</c:v>
                </c:pt>
                <c:pt idx="3616">
                  <c:v>182.54287558122377</c:v>
                </c:pt>
                <c:pt idx="3617">
                  <c:v>182.35044725332065</c:v>
                </c:pt>
                <c:pt idx="3618">
                  <c:v>182.17887194968313</c:v>
                </c:pt>
                <c:pt idx="3619">
                  <c:v>182.08105013719279</c:v>
                </c:pt>
                <c:pt idx="3620">
                  <c:v>182.06361502890232</c:v>
                </c:pt>
                <c:pt idx="3621">
                  <c:v>182.08310815892349</c:v>
                </c:pt>
                <c:pt idx="3622">
                  <c:v>182.09971844945753</c:v>
                </c:pt>
                <c:pt idx="3623">
                  <c:v>182.11901137950392</c:v>
                </c:pt>
                <c:pt idx="3624">
                  <c:v>182.17783369682985</c:v>
                </c:pt>
                <c:pt idx="3625">
                  <c:v>182.29699204175341</c:v>
                </c:pt>
                <c:pt idx="3626">
                  <c:v>182.4466402329206</c:v>
                </c:pt>
                <c:pt idx="3627">
                  <c:v>182.56320327899454</c:v>
                </c:pt>
                <c:pt idx="3628">
                  <c:v>182.61326013260023</c:v>
                </c:pt>
                <c:pt idx="3629">
                  <c:v>182.63239027426579</c:v>
                </c:pt>
                <c:pt idx="3630">
                  <c:v>182.67713841070713</c:v>
                </c:pt>
                <c:pt idx="3631">
                  <c:v>182.74104818201212</c:v>
                </c:pt>
                <c:pt idx="3632">
                  <c:v>182.74873262151087</c:v>
                </c:pt>
                <c:pt idx="3633">
                  <c:v>182.64450028728319</c:v>
                </c:pt>
                <c:pt idx="3634">
                  <c:v>182.46161285639528</c:v>
                </c:pt>
                <c:pt idx="3635">
                  <c:v>182.28492740995983</c:v>
                </c:pt>
                <c:pt idx="3636">
                  <c:v>182.16628169387371</c:v>
                </c:pt>
                <c:pt idx="3637">
                  <c:v>182.10389852450839</c:v>
                </c:pt>
                <c:pt idx="3638">
                  <c:v>182.08540571535542</c:v>
                </c:pt>
                <c:pt idx="3639">
                  <c:v>182.10369702521129</c:v>
                </c:pt>
                <c:pt idx="3640">
                  <c:v>182.12835771849123</c:v>
                </c:pt>
                <c:pt idx="3641">
                  <c:v>182.11085242647766</c:v>
                </c:pt>
                <c:pt idx="3642">
                  <c:v>182.04136466973506</c:v>
                </c:pt>
                <c:pt idx="3643">
                  <c:v>181.96986327538269</c:v>
                </c:pt>
                <c:pt idx="3644">
                  <c:v>181.94967969982997</c:v>
                </c:pt>
                <c:pt idx="3645">
                  <c:v>181.98168055622747</c:v>
                </c:pt>
                <c:pt idx="3646">
                  <c:v>182.0307996255514</c:v>
                </c:pt>
                <c:pt idx="3647">
                  <c:v>182.07975302209263</c:v>
                </c:pt>
                <c:pt idx="3648">
                  <c:v>182.14763070008894</c:v>
                </c:pt>
                <c:pt idx="3649">
                  <c:v>182.25852293348271</c:v>
                </c:pt>
                <c:pt idx="3650">
                  <c:v>182.39810665578869</c:v>
                </c:pt>
                <c:pt idx="3651">
                  <c:v>182.50415640242556</c:v>
                </c:pt>
                <c:pt idx="3652">
                  <c:v>182.51116165989919</c:v>
                </c:pt>
                <c:pt idx="3653">
                  <c:v>182.41439201696204</c:v>
                </c:pt>
                <c:pt idx="3654">
                  <c:v>182.28425270818371</c:v>
                </c:pt>
                <c:pt idx="3655">
                  <c:v>182.20846215718507</c:v>
                </c:pt>
                <c:pt idx="3656">
                  <c:v>182.22046735792279</c:v>
                </c:pt>
                <c:pt idx="3657">
                  <c:v>182.28062959675231</c:v>
                </c:pt>
                <c:pt idx="3658">
                  <c:v>182.31229240441846</c:v>
                </c:pt>
                <c:pt idx="3659">
                  <c:v>182.25597962846894</c:v>
                </c:pt>
                <c:pt idx="3660">
                  <c:v>182.11448873655755</c:v>
                </c:pt>
                <c:pt idx="3661">
                  <c:v>181.95934311679173</c:v>
                </c:pt>
                <c:pt idx="3662">
                  <c:v>181.8756650126241</c:v>
                </c:pt>
                <c:pt idx="3663">
                  <c:v>181.89120934038678</c:v>
                </c:pt>
                <c:pt idx="3664">
                  <c:v>181.97226213048305</c:v>
                </c:pt>
                <c:pt idx="3665">
                  <c:v>182.08203974485392</c:v>
                </c:pt>
                <c:pt idx="3666">
                  <c:v>182.21256285671785</c:v>
                </c:pt>
                <c:pt idx="3667">
                  <c:v>182.35374022530459</c:v>
                </c:pt>
                <c:pt idx="3668">
                  <c:v>182.46072778035673</c:v>
                </c:pt>
                <c:pt idx="3669">
                  <c:v>182.47835573864919</c:v>
                </c:pt>
                <c:pt idx="3670">
                  <c:v>182.39723039012506</c:v>
                </c:pt>
                <c:pt idx="3671">
                  <c:v>182.26997323370389</c:v>
                </c:pt>
                <c:pt idx="3672">
                  <c:v>182.16702311914125</c:v>
                </c:pt>
                <c:pt idx="3673">
                  <c:v>182.12337104183237</c:v>
                </c:pt>
                <c:pt idx="3674">
                  <c:v>182.12144389541831</c:v>
                </c:pt>
                <c:pt idx="3675">
                  <c:v>182.10494887880063</c:v>
                </c:pt>
                <c:pt idx="3676">
                  <c:v>182.01181960773124</c:v>
                </c:pt>
                <c:pt idx="3677">
                  <c:v>181.82430670857818</c:v>
                </c:pt>
                <c:pt idx="3678">
                  <c:v>181.59908435144942</c:v>
                </c:pt>
                <c:pt idx="3679">
                  <c:v>181.42719176223196</c:v>
                </c:pt>
                <c:pt idx="3680">
                  <c:v>181.35527524129458</c:v>
                </c:pt>
                <c:pt idx="3681">
                  <c:v>181.36186097936815</c:v>
                </c:pt>
                <c:pt idx="3682">
                  <c:v>181.40476361852882</c:v>
                </c:pt>
                <c:pt idx="3683">
                  <c:v>181.46015008953123</c:v>
                </c:pt>
                <c:pt idx="3684">
                  <c:v>181.51476870686017</c:v>
                </c:pt>
                <c:pt idx="3685">
                  <c:v>181.55664933158454</c:v>
                </c:pt>
                <c:pt idx="3686">
                  <c:v>181.58993888921546</c:v>
                </c:pt>
                <c:pt idx="3687">
                  <c:v>181.63855046775046</c:v>
                </c:pt>
                <c:pt idx="3688">
                  <c:v>181.71951261681937</c:v>
                </c:pt>
                <c:pt idx="3689">
                  <c:v>181.82138628555234</c:v>
                </c:pt>
                <c:pt idx="3690">
                  <c:v>181.91617011223948</c:v>
                </c:pt>
                <c:pt idx="3691">
                  <c:v>181.98138264834617</c:v>
                </c:pt>
                <c:pt idx="3692">
                  <c:v>182.00296630726083</c:v>
                </c:pt>
                <c:pt idx="3693">
                  <c:v>181.97203338878427</c:v>
                </c:pt>
                <c:pt idx="3694">
                  <c:v>181.8963172784886</c:v>
                </c:pt>
                <c:pt idx="3695">
                  <c:v>181.80979377492216</c:v>
                </c:pt>
                <c:pt idx="3696">
                  <c:v>181.75701365300131</c:v>
                </c:pt>
                <c:pt idx="3697">
                  <c:v>181.76311444227088</c:v>
                </c:pt>
                <c:pt idx="3698">
                  <c:v>181.81463063459384</c:v>
                </c:pt>
                <c:pt idx="3699">
                  <c:v>181.86244296764841</c:v>
                </c:pt>
                <c:pt idx="3700">
                  <c:v>181.8491513150625</c:v>
                </c:pt>
                <c:pt idx="3701">
                  <c:v>181.74998755949329</c:v>
                </c:pt>
                <c:pt idx="3702">
                  <c:v>181.59474795919343</c:v>
                </c:pt>
                <c:pt idx="3703">
                  <c:v>181.44807810153245</c:v>
                </c:pt>
                <c:pt idx="3704">
                  <c:v>181.3676175864012</c:v>
                </c:pt>
                <c:pt idx="3705">
                  <c:v>181.37339439761286</c:v>
                </c:pt>
                <c:pt idx="3706">
                  <c:v>181.43784371722046</c:v>
                </c:pt>
                <c:pt idx="3707">
                  <c:v>181.49857593036631</c:v>
                </c:pt>
                <c:pt idx="3708">
                  <c:v>181.49940706049892</c:v>
                </c:pt>
                <c:pt idx="3709">
                  <c:v>181.43492558350917</c:v>
                </c:pt>
                <c:pt idx="3710">
                  <c:v>181.35435104458145</c:v>
                </c:pt>
                <c:pt idx="3711">
                  <c:v>181.32308191662841</c:v>
                </c:pt>
                <c:pt idx="3712">
                  <c:v>181.38352553203708</c:v>
                </c:pt>
                <c:pt idx="3713">
                  <c:v>181.54032878957122</c:v>
                </c:pt>
                <c:pt idx="3714">
                  <c:v>181.76028945464506</c:v>
                </c:pt>
                <c:pt idx="3715">
                  <c:v>181.97714478919332</c:v>
                </c:pt>
                <c:pt idx="3716">
                  <c:v>182.11311785894739</c:v>
                </c:pt>
                <c:pt idx="3717">
                  <c:v>182.12177516594403</c:v>
                </c:pt>
                <c:pt idx="3718">
                  <c:v>182.01724055439507</c:v>
                </c:pt>
                <c:pt idx="3719">
                  <c:v>181.8573350009886</c:v>
                </c:pt>
                <c:pt idx="3720">
                  <c:v>181.70733302445603</c:v>
                </c:pt>
                <c:pt idx="3721">
                  <c:v>181.62228409835157</c:v>
                </c:pt>
                <c:pt idx="3722">
                  <c:v>181.63237758142543</c:v>
                </c:pt>
                <c:pt idx="3723">
                  <c:v>181.7163260094332</c:v>
                </c:pt>
                <c:pt idx="3724">
                  <c:v>181.80146126680506</c:v>
                </c:pt>
                <c:pt idx="3725">
                  <c:v>181.81359490160659</c:v>
                </c:pt>
                <c:pt idx="3726">
                  <c:v>181.73123328559478</c:v>
                </c:pt>
                <c:pt idx="3727">
                  <c:v>181.59320047862019</c:v>
                </c:pt>
                <c:pt idx="3728">
                  <c:v>181.46107289219907</c:v>
                </c:pt>
                <c:pt idx="3729">
                  <c:v>181.37142184236973</c:v>
                </c:pt>
                <c:pt idx="3730">
                  <c:v>181.31757397267415</c:v>
                </c:pt>
                <c:pt idx="3731">
                  <c:v>181.28130218502315</c:v>
                </c:pt>
                <c:pt idx="3732">
                  <c:v>181.2773253689399</c:v>
                </c:pt>
                <c:pt idx="3733">
                  <c:v>181.3432020003653</c:v>
                </c:pt>
                <c:pt idx="3734">
                  <c:v>181.48135497780279</c:v>
                </c:pt>
                <c:pt idx="3735">
                  <c:v>181.63825896386726</c:v>
                </c:pt>
                <c:pt idx="3736">
                  <c:v>181.75295221247174</c:v>
                </c:pt>
                <c:pt idx="3737">
                  <c:v>181.80955279906289</c:v>
                </c:pt>
                <c:pt idx="3738">
                  <c:v>181.83419480362517</c:v>
                </c:pt>
                <c:pt idx="3739">
                  <c:v>181.85178407006885</c:v>
                </c:pt>
                <c:pt idx="3740">
                  <c:v>181.85561786789478</c:v>
                </c:pt>
                <c:pt idx="3741">
                  <c:v>181.81911186577091</c:v>
                </c:pt>
                <c:pt idx="3742">
                  <c:v>181.7314009583954</c:v>
                </c:pt>
                <c:pt idx="3743">
                  <c:v>181.61660043159679</c:v>
                </c:pt>
                <c:pt idx="3744">
                  <c:v>181.51818250378213</c:v>
                </c:pt>
                <c:pt idx="3745">
                  <c:v>181.46594834644492</c:v>
                </c:pt>
                <c:pt idx="3746">
                  <c:v>181.45923378131656</c:v>
                </c:pt>
                <c:pt idx="3747">
                  <c:v>181.48219278024882</c:v>
                </c:pt>
                <c:pt idx="3748">
                  <c:v>181.52540501457057</c:v>
                </c:pt>
                <c:pt idx="3749">
                  <c:v>181.57545516578065</c:v>
                </c:pt>
                <c:pt idx="3750">
                  <c:v>181.58897137763108</c:v>
                </c:pt>
                <c:pt idx="3751">
                  <c:v>181.51322468778272</c:v>
                </c:pt>
                <c:pt idx="3752">
                  <c:v>181.35199943938719</c:v>
                </c:pt>
                <c:pt idx="3753">
                  <c:v>181.18609699813351</c:v>
                </c:pt>
                <c:pt idx="3754">
                  <c:v>181.10479039462194</c:v>
                </c:pt>
                <c:pt idx="3755">
                  <c:v>181.12828035807865</c:v>
                </c:pt>
                <c:pt idx="3756">
                  <c:v>181.2081502340356</c:v>
                </c:pt>
                <c:pt idx="3757">
                  <c:v>181.28721014503293</c:v>
                </c:pt>
                <c:pt idx="3758">
                  <c:v>181.34217032668872</c:v>
                </c:pt>
                <c:pt idx="3759">
                  <c:v>181.37542540085317</c:v>
                </c:pt>
                <c:pt idx="3760">
                  <c:v>181.38861844246807</c:v>
                </c:pt>
                <c:pt idx="3761">
                  <c:v>181.37945369200511</c:v>
                </c:pt>
                <c:pt idx="3762">
                  <c:v>181.35524456708194</c:v>
                </c:pt>
                <c:pt idx="3763">
                  <c:v>181.33204764903525</c:v>
                </c:pt>
                <c:pt idx="3764">
                  <c:v>181.32105033313826</c:v>
                </c:pt>
                <c:pt idx="3765">
                  <c:v>181.32558581138409</c:v>
                </c:pt>
                <c:pt idx="3766">
                  <c:v>181.344843961534</c:v>
                </c:pt>
                <c:pt idx="3767">
                  <c:v>181.36420978547923</c:v>
                </c:pt>
                <c:pt idx="3768">
                  <c:v>181.34623257397891</c:v>
                </c:pt>
                <c:pt idx="3769">
                  <c:v>181.258790641302</c:v>
                </c:pt>
                <c:pt idx="3770">
                  <c:v>181.12650877860688</c:v>
                </c:pt>
                <c:pt idx="3771">
                  <c:v>181.03333575333372</c:v>
                </c:pt>
                <c:pt idx="3772">
                  <c:v>181.04997502612488</c:v>
                </c:pt>
                <c:pt idx="3773">
                  <c:v>181.16448957022894</c:v>
                </c:pt>
                <c:pt idx="3774">
                  <c:v>181.29776508051862</c:v>
                </c:pt>
                <c:pt idx="3775">
                  <c:v>181.37704823340155</c:v>
                </c:pt>
                <c:pt idx="3776">
                  <c:v>181.38170755189915</c:v>
                </c:pt>
                <c:pt idx="3777">
                  <c:v>181.33233408010025</c:v>
                </c:pt>
                <c:pt idx="3778">
                  <c:v>181.2597935811653</c:v>
                </c:pt>
                <c:pt idx="3779">
                  <c:v>181.18872639368146</c:v>
                </c:pt>
                <c:pt idx="3780">
                  <c:v>181.14001569380025</c:v>
                </c:pt>
                <c:pt idx="3781">
                  <c:v>181.13552743433783</c:v>
                </c:pt>
                <c:pt idx="3782">
                  <c:v>181.18495994633275</c:v>
                </c:pt>
                <c:pt idx="3783">
                  <c:v>181.26568466079905</c:v>
                </c:pt>
                <c:pt idx="3784">
                  <c:v>181.33202803368033</c:v>
                </c:pt>
                <c:pt idx="3785">
                  <c:v>181.35254567958091</c:v>
                </c:pt>
                <c:pt idx="3786">
                  <c:v>181.32822161281297</c:v>
                </c:pt>
                <c:pt idx="3787">
                  <c:v>181.27375908110039</c:v>
                </c:pt>
                <c:pt idx="3788">
                  <c:v>181.19974534999696</c:v>
                </c:pt>
                <c:pt idx="3789">
                  <c:v>181.12081670778983</c:v>
                </c:pt>
                <c:pt idx="3790">
                  <c:v>181.06071222404057</c:v>
                </c:pt>
                <c:pt idx="3791">
                  <c:v>181.03328223301639</c:v>
                </c:pt>
                <c:pt idx="3792">
                  <c:v>181.03355129729533</c:v>
                </c:pt>
                <c:pt idx="3793">
                  <c:v>181.0564426815161</c:v>
                </c:pt>
                <c:pt idx="3794">
                  <c:v>181.10119940493274</c:v>
                </c:pt>
                <c:pt idx="3795">
                  <c:v>181.14963742290016</c:v>
                </c:pt>
                <c:pt idx="3796">
                  <c:v>181.17004918128072</c:v>
                </c:pt>
                <c:pt idx="3797">
                  <c:v>181.15665833516505</c:v>
                </c:pt>
                <c:pt idx="3798">
                  <c:v>181.14156375859591</c:v>
                </c:pt>
                <c:pt idx="3799">
                  <c:v>181.15107126577794</c:v>
                </c:pt>
                <c:pt idx="3800">
                  <c:v>181.16321592048772</c:v>
                </c:pt>
                <c:pt idx="3801">
                  <c:v>181.12610207918945</c:v>
                </c:pt>
                <c:pt idx="3802">
                  <c:v>181.01699400295104</c:v>
                </c:pt>
                <c:pt idx="3803">
                  <c:v>180.86852281344557</c:v>
                </c:pt>
                <c:pt idx="3804">
                  <c:v>180.73467241831051</c:v>
                </c:pt>
                <c:pt idx="3805">
                  <c:v>180.64938164214155</c:v>
                </c:pt>
                <c:pt idx="3806">
                  <c:v>180.62515961422517</c:v>
                </c:pt>
                <c:pt idx="3807">
                  <c:v>180.66926128162814</c:v>
                </c:pt>
                <c:pt idx="3808">
                  <c:v>180.77990891922059</c:v>
                </c:pt>
                <c:pt idx="3809">
                  <c:v>180.93171530737982</c:v>
                </c:pt>
                <c:pt idx="3810">
                  <c:v>181.07866550060078</c:v>
                </c:pt>
                <c:pt idx="3811">
                  <c:v>181.17579641406709</c:v>
                </c:pt>
                <c:pt idx="3812">
                  <c:v>181.19928251620402</c:v>
                </c:pt>
                <c:pt idx="3813">
                  <c:v>181.15147496456242</c:v>
                </c:pt>
                <c:pt idx="3814">
                  <c:v>181.05316463504732</c:v>
                </c:pt>
                <c:pt idx="3815">
                  <c:v>180.9327221024937</c:v>
                </c:pt>
                <c:pt idx="3816">
                  <c:v>180.81871106012605</c:v>
                </c:pt>
                <c:pt idx="3817">
                  <c:v>180.73414593095629</c:v>
                </c:pt>
                <c:pt idx="3818">
                  <c:v>180.68866605888425</c:v>
                </c:pt>
                <c:pt idx="3819">
                  <c:v>180.67617469366928</c:v>
                </c:pt>
                <c:pt idx="3820">
                  <c:v>180.68837986386197</c:v>
                </c:pt>
                <c:pt idx="3821">
                  <c:v>180.73134125473229</c:v>
                </c:pt>
                <c:pt idx="3822">
                  <c:v>180.81888560355378</c:v>
                </c:pt>
                <c:pt idx="3823">
                  <c:v>180.94597036606163</c:v>
                </c:pt>
                <c:pt idx="3824">
                  <c:v>181.07426033815906</c:v>
                </c:pt>
                <c:pt idx="3825">
                  <c:v>181.14764582411567</c:v>
                </c:pt>
                <c:pt idx="3826">
                  <c:v>181.1251650796643</c:v>
                </c:pt>
                <c:pt idx="3827">
                  <c:v>181.00897067864423</c:v>
                </c:pt>
                <c:pt idx="3828">
                  <c:v>180.84776446270408</c:v>
                </c:pt>
                <c:pt idx="3829">
                  <c:v>180.70712255639998</c:v>
                </c:pt>
                <c:pt idx="3830">
                  <c:v>180.62815060546797</c:v>
                </c:pt>
                <c:pt idx="3831">
                  <c:v>180.61176234463443</c:v>
                </c:pt>
                <c:pt idx="3832">
                  <c:v>180.63247143592488</c:v>
                </c:pt>
                <c:pt idx="3833">
                  <c:v>180.65690516455609</c:v>
                </c:pt>
                <c:pt idx="3834">
                  <c:v>180.66120087175167</c:v>
                </c:pt>
                <c:pt idx="3835">
                  <c:v>180.64744656205329</c:v>
                </c:pt>
                <c:pt idx="3836">
                  <c:v>180.63903097625695</c:v>
                </c:pt>
                <c:pt idx="3837">
                  <c:v>180.65579208926258</c:v>
                </c:pt>
                <c:pt idx="3838">
                  <c:v>180.70152464732274</c:v>
                </c:pt>
                <c:pt idx="3839">
                  <c:v>180.76865570691606</c:v>
                </c:pt>
                <c:pt idx="3840">
                  <c:v>180.83778030748249</c:v>
                </c:pt>
                <c:pt idx="3841">
                  <c:v>180.87749718760972</c:v>
                </c:pt>
                <c:pt idx="3842">
                  <c:v>180.86222816472153</c:v>
                </c:pt>
                <c:pt idx="3843">
                  <c:v>180.79433000997346</c:v>
                </c:pt>
                <c:pt idx="3844">
                  <c:v>180.70747964061576</c:v>
                </c:pt>
                <c:pt idx="3845">
                  <c:v>180.65260395823185</c:v>
                </c:pt>
                <c:pt idx="3846">
                  <c:v>180.67822242920204</c:v>
                </c:pt>
                <c:pt idx="3847">
                  <c:v>180.80747596372899</c:v>
                </c:pt>
                <c:pt idx="3848">
                  <c:v>181.01522843206689</c:v>
                </c:pt>
                <c:pt idx="3849">
                  <c:v>181.22640483472978</c:v>
                </c:pt>
                <c:pt idx="3850">
                  <c:v>181.35351916186585</c:v>
                </c:pt>
                <c:pt idx="3851">
                  <c:v>181.34948552191076</c:v>
                </c:pt>
                <c:pt idx="3852">
                  <c:v>181.22797419663954</c:v>
                </c:pt>
                <c:pt idx="3853">
                  <c:v>181.04275731808468</c:v>
                </c:pt>
                <c:pt idx="3854">
                  <c:v>180.86248227604844</c:v>
                </c:pt>
                <c:pt idx="3855">
                  <c:v>180.75766787751746</c:v>
                </c:pt>
                <c:pt idx="3856">
                  <c:v>180.77263418919216</c:v>
                </c:pt>
                <c:pt idx="3857">
                  <c:v>180.87843185968518</c:v>
                </c:pt>
                <c:pt idx="3858">
                  <c:v>180.96935102785193</c:v>
                </c:pt>
                <c:pt idx="3859">
                  <c:v>180.94443296139406</c:v>
                </c:pt>
                <c:pt idx="3860">
                  <c:v>180.80080631968252</c:v>
                </c:pt>
                <c:pt idx="3861">
                  <c:v>180.63031373071021</c:v>
                </c:pt>
                <c:pt idx="3862">
                  <c:v>180.52470805120166</c:v>
                </c:pt>
                <c:pt idx="3863">
                  <c:v>180.49862274595498</c:v>
                </c:pt>
                <c:pt idx="3864">
                  <c:v>180.50194373042123</c:v>
                </c:pt>
                <c:pt idx="3865">
                  <c:v>180.48730606445548</c:v>
                </c:pt>
                <c:pt idx="3866">
                  <c:v>180.45477604626092</c:v>
                </c:pt>
                <c:pt idx="3867">
                  <c:v>180.4369223320063</c:v>
                </c:pt>
                <c:pt idx="3868">
                  <c:v>180.45224898240133</c:v>
                </c:pt>
                <c:pt idx="3869">
                  <c:v>180.48462240802894</c:v>
                </c:pt>
                <c:pt idx="3870">
                  <c:v>180.51420338684571</c:v>
                </c:pt>
                <c:pt idx="3871">
                  <c:v>180.5573760960016</c:v>
                </c:pt>
                <c:pt idx="3872">
                  <c:v>180.65422622821814</c:v>
                </c:pt>
                <c:pt idx="3873">
                  <c:v>180.81167168495799</c:v>
                </c:pt>
                <c:pt idx="3874">
                  <c:v>180.97452158270929</c:v>
                </c:pt>
                <c:pt idx="3875">
                  <c:v>181.06250709193165</c:v>
                </c:pt>
                <c:pt idx="3876">
                  <c:v>181.03481455275778</c:v>
                </c:pt>
                <c:pt idx="3877">
                  <c:v>180.92269719730416</c:v>
                </c:pt>
                <c:pt idx="3878">
                  <c:v>180.80389953331053</c:v>
                </c:pt>
                <c:pt idx="3879">
                  <c:v>180.73850579582253</c:v>
                </c:pt>
                <c:pt idx="3880">
                  <c:v>180.72304140618564</c:v>
                </c:pt>
                <c:pt idx="3881">
                  <c:v>180.70808317379579</c:v>
                </c:pt>
                <c:pt idx="3882">
                  <c:v>180.65588905244843</c:v>
                </c:pt>
                <c:pt idx="3883">
                  <c:v>180.5736636614981</c:v>
                </c:pt>
                <c:pt idx="3884">
                  <c:v>180.49902787486369</c:v>
                </c:pt>
                <c:pt idx="3885">
                  <c:v>180.46631070392812</c:v>
                </c:pt>
                <c:pt idx="3886">
                  <c:v>180.48198105035684</c:v>
                </c:pt>
                <c:pt idx="3887">
                  <c:v>180.51942193629148</c:v>
                </c:pt>
                <c:pt idx="3888">
                  <c:v>180.53749271558078</c:v>
                </c:pt>
                <c:pt idx="3889">
                  <c:v>180.51293440090322</c:v>
                </c:pt>
                <c:pt idx="3890">
                  <c:v>180.45991650572418</c:v>
                </c:pt>
                <c:pt idx="3891">
                  <c:v>180.42043050309746</c:v>
                </c:pt>
                <c:pt idx="3892">
                  <c:v>180.43484771020587</c:v>
                </c:pt>
                <c:pt idx="3893">
                  <c:v>180.51535054717218</c:v>
                </c:pt>
                <c:pt idx="3894">
                  <c:v>180.639782608731</c:v>
                </c:pt>
                <c:pt idx="3895">
                  <c:v>180.76365694474333</c:v>
                </c:pt>
                <c:pt idx="3896">
                  <c:v>180.8368113801414</c:v>
                </c:pt>
                <c:pt idx="3897">
                  <c:v>180.82340468002164</c:v>
                </c:pt>
                <c:pt idx="3898">
                  <c:v>180.72561611932144</c:v>
                </c:pt>
                <c:pt idx="3899">
                  <c:v>180.59041823223168</c:v>
                </c:pt>
                <c:pt idx="3900">
                  <c:v>180.48165181739017</c:v>
                </c:pt>
                <c:pt idx="3901">
                  <c:v>180.4348191050891</c:v>
                </c:pt>
                <c:pt idx="3902">
                  <c:v>180.43414307167274</c:v>
                </c:pt>
                <c:pt idx="3903">
                  <c:v>180.43703998858402</c:v>
                </c:pt>
                <c:pt idx="3904">
                  <c:v>180.42458815594549</c:v>
                </c:pt>
                <c:pt idx="3905">
                  <c:v>180.41827989472009</c:v>
                </c:pt>
                <c:pt idx="3906">
                  <c:v>180.44125171623551</c:v>
                </c:pt>
                <c:pt idx="3907">
                  <c:v>180.48240486264436</c:v>
                </c:pt>
                <c:pt idx="3908">
                  <c:v>180.51444948573305</c:v>
                </c:pt>
                <c:pt idx="3909">
                  <c:v>180.52751019947317</c:v>
                </c:pt>
                <c:pt idx="3910">
                  <c:v>180.52264630578654</c:v>
                </c:pt>
                <c:pt idx="3911">
                  <c:v>180.49001195146889</c:v>
                </c:pt>
                <c:pt idx="3912">
                  <c:v>180.424264618634</c:v>
                </c:pt>
                <c:pt idx="3913">
                  <c:v>180.35382133420359</c:v>
                </c:pt>
                <c:pt idx="3914">
                  <c:v>180.32172366387539</c:v>
                </c:pt>
                <c:pt idx="3915">
                  <c:v>180.3334755073264</c:v>
                </c:pt>
                <c:pt idx="3916">
                  <c:v>180.34949156042092</c:v>
                </c:pt>
                <c:pt idx="3917">
                  <c:v>180.33484877716486</c:v>
                </c:pt>
                <c:pt idx="3918">
                  <c:v>180.29478667728927</c:v>
                </c:pt>
                <c:pt idx="3919">
                  <c:v>180.25449904547079</c:v>
                </c:pt>
                <c:pt idx="3920">
                  <c:v>180.22289145888686</c:v>
                </c:pt>
                <c:pt idx="3921">
                  <c:v>180.18733478808019</c:v>
                </c:pt>
                <c:pt idx="3922">
                  <c:v>180.13538150024206</c:v>
                </c:pt>
                <c:pt idx="3923">
                  <c:v>180.07420423090164</c:v>
                </c:pt>
                <c:pt idx="3924">
                  <c:v>180.03023635266902</c:v>
                </c:pt>
                <c:pt idx="3925">
                  <c:v>180.02933247629667</c:v>
                </c:pt>
                <c:pt idx="3926">
                  <c:v>180.07534543561817</c:v>
                </c:pt>
                <c:pt idx="3927">
                  <c:v>180.14982654648196</c:v>
                </c:pt>
                <c:pt idx="3928">
                  <c:v>180.22937914102815</c:v>
                </c:pt>
                <c:pt idx="3929">
                  <c:v>180.29373291231207</c:v>
                </c:pt>
                <c:pt idx="3930">
                  <c:v>180.32042847890409</c:v>
                </c:pt>
                <c:pt idx="3931">
                  <c:v>180.29320652561185</c:v>
                </c:pt>
                <c:pt idx="3932">
                  <c:v>180.22776825957374</c:v>
                </c:pt>
                <c:pt idx="3933">
                  <c:v>180.17462794903636</c:v>
                </c:pt>
                <c:pt idx="3934">
                  <c:v>180.1780869611554</c:v>
                </c:pt>
                <c:pt idx="3935">
                  <c:v>180.23485701710538</c:v>
                </c:pt>
                <c:pt idx="3936">
                  <c:v>180.30267586697951</c:v>
                </c:pt>
                <c:pt idx="3937">
                  <c:v>180.34309171356603</c:v>
                </c:pt>
                <c:pt idx="3938">
                  <c:v>180.34504184803887</c:v>
                </c:pt>
                <c:pt idx="3939">
                  <c:v>180.31623614166406</c:v>
                </c:pt>
                <c:pt idx="3940">
                  <c:v>180.27191354873628</c:v>
                </c:pt>
                <c:pt idx="3941">
                  <c:v>180.2338531130855</c:v>
                </c:pt>
                <c:pt idx="3942">
                  <c:v>180.22313657888901</c:v>
                </c:pt>
                <c:pt idx="3943">
                  <c:v>180.24185760900698</c:v>
                </c:pt>
                <c:pt idx="3944">
                  <c:v>180.2640820857894</c:v>
                </c:pt>
                <c:pt idx="3945">
                  <c:v>180.25238826946432</c:v>
                </c:pt>
                <c:pt idx="3946">
                  <c:v>180.19103019793994</c:v>
                </c:pt>
                <c:pt idx="3947">
                  <c:v>180.10624879139095</c:v>
                </c:pt>
                <c:pt idx="3948">
                  <c:v>180.04874654729747</c:v>
                </c:pt>
                <c:pt idx="3949">
                  <c:v>180.05007002216118</c:v>
                </c:pt>
                <c:pt idx="3950">
                  <c:v>180.09640553382513</c:v>
                </c:pt>
                <c:pt idx="3951">
                  <c:v>180.14367010575776</c:v>
                </c:pt>
                <c:pt idx="3952">
                  <c:v>180.1513360753957</c:v>
                </c:pt>
                <c:pt idx="3953">
                  <c:v>180.10161185189321</c:v>
                </c:pt>
                <c:pt idx="3954">
                  <c:v>179.999999202249</c:v>
                </c:pt>
                <c:pt idx="3955">
                  <c:v>179.87203488842141</c:v>
                </c:pt>
                <c:pt idx="3956">
                  <c:v>179.75548547120113</c:v>
                </c:pt>
                <c:pt idx="3957">
                  <c:v>179.67902591570885</c:v>
                </c:pt>
                <c:pt idx="3958">
                  <c:v>179.64576375139325</c:v>
                </c:pt>
                <c:pt idx="3959">
                  <c:v>179.64583885007221</c:v>
                </c:pt>
                <c:pt idx="3960">
                  <c:v>179.67611620258481</c:v>
                </c:pt>
                <c:pt idx="3961">
                  <c:v>179.73233472972464</c:v>
                </c:pt>
                <c:pt idx="3962">
                  <c:v>179.7945323025051</c:v>
                </c:pt>
                <c:pt idx="3963">
                  <c:v>179.84287383814373</c:v>
                </c:pt>
                <c:pt idx="3964">
                  <c:v>179.88167519882896</c:v>
                </c:pt>
                <c:pt idx="3965">
                  <c:v>179.9290266340164</c:v>
                </c:pt>
                <c:pt idx="3966">
                  <c:v>179.98590980932767</c:v>
                </c:pt>
                <c:pt idx="3967">
                  <c:v>180.02910028740291</c:v>
                </c:pt>
                <c:pt idx="3968">
                  <c:v>180.0355791618789</c:v>
                </c:pt>
                <c:pt idx="3969">
                  <c:v>180.00770124739208</c:v>
                </c:pt>
                <c:pt idx="3970">
                  <c:v>179.97005839832667</c:v>
                </c:pt>
                <c:pt idx="3971">
                  <c:v>179.94457233751692</c:v>
                </c:pt>
                <c:pt idx="3972">
                  <c:v>179.93946822221014</c:v>
                </c:pt>
                <c:pt idx="3973">
                  <c:v>179.96138675508658</c:v>
                </c:pt>
                <c:pt idx="3974">
                  <c:v>180.01912342312266</c:v>
                </c:pt>
                <c:pt idx="3975">
                  <c:v>180.10856593911944</c:v>
                </c:pt>
                <c:pt idx="3976">
                  <c:v>180.20485584382661</c:v>
                </c:pt>
                <c:pt idx="3977">
                  <c:v>180.27182967166058</c:v>
                </c:pt>
                <c:pt idx="3978">
                  <c:v>180.27886269810912</c:v>
                </c:pt>
                <c:pt idx="3979">
                  <c:v>180.22111474647414</c:v>
                </c:pt>
                <c:pt idx="3980">
                  <c:v>180.12945750636942</c:v>
                </c:pt>
                <c:pt idx="3981">
                  <c:v>180.05243841791287</c:v>
                </c:pt>
                <c:pt idx="3982">
                  <c:v>180.02502823678998</c:v>
                </c:pt>
                <c:pt idx="3983">
                  <c:v>180.0513604437196</c:v>
                </c:pt>
                <c:pt idx="3984">
                  <c:v>180.10546233026875</c:v>
                </c:pt>
                <c:pt idx="3985">
                  <c:v>180.14828077138208</c:v>
                </c:pt>
                <c:pt idx="3986">
                  <c:v>180.15656569105633</c:v>
                </c:pt>
                <c:pt idx="3987">
                  <c:v>180.13479691224794</c:v>
                </c:pt>
                <c:pt idx="3988">
                  <c:v>180.09485461096261</c:v>
                </c:pt>
                <c:pt idx="3989">
                  <c:v>180.03825122412374</c:v>
                </c:pt>
                <c:pt idx="3990">
                  <c:v>179.96599592033016</c:v>
                </c:pt>
                <c:pt idx="3991">
                  <c:v>179.88957035801158</c:v>
                </c:pt>
                <c:pt idx="3992">
                  <c:v>179.82700314197425</c:v>
                </c:pt>
                <c:pt idx="3993">
                  <c:v>179.80164361860037</c:v>
                </c:pt>
                <c:pt idx="3994">
                  <c:v>179.83800731480997</c:v>
                </c:pt>
                <c:pt idx="3995">
                  <c:v>179.93789171642237</c:v>
                </c:pt>
                <c:pt idx="3996">
                  <c:v>180.06350259796068</c:v>
                </c:pt>
                <c:pt idx="3997">
                  <c:v>180.16031456033591</c:v>
                </c:pt>
                <c:pt idx="3998">
                  <c:v>180.19921533661756</c:v>
                </c:pt>
                <c:pt idx="3999">
                  <c:v>180.19180654103909</c:v>
                </c:pt>
                <c:pt idx="4000">
                  <c:v>180.16632439101917</c:v>
                </c:pt>
                <c:pt idx="4001">
                  <c:v>180.13703701775978</c:v>
                </c:pt>
                <c:pt idx="4002">
                  <c:v>180.10233751518467</c:v>
                </c:pt>
                <c:pt idx="4003">
                  <c:v>180.06442156242645</c:v>
                </c:pt>
                <c:pt idx="4004">
                  <c:v>180.03672391067531</c:v>
                </c:pt>
                <c:pt idx="4005">
                  <c:v>180.02797091052241</c:v>
                </c:pt>
                <c:pt idx="4006">
                  <c:v>180.02627106609256</c:v>
                </c:pt>
                <c:pt idx="4007">
                  <c:v>180.00829323177786</c:v>
                </c:pt>
                <c:pt idx="4008">
                  <c:v>179.96628175164008</c:v>
                </c:pt>
                <c:pt idx="4009">
                  <c:v>179.92128036693367</c:v>
                </c:pt>
                <c:pt idx="4010">
                  <c:v>179.90618329502033</c:v>
                </c:pt>
                <c:pt idx="4011">
                  <c:v>179.93393908250692</c:v>
                </c:pt>
                <c:pt idx="4012">
                  <c:v>179.98145588150098</c:v>
                </c:pt>
                <c:pt idx="4013">
                  <c:v>180.0084540273802</c:v>
                </c:pt>
                <c:pt idx="4014">
                  <c:v>179.99497629530345</c:v>
                </c:pt>
                <c:pt idx="4015">
                  <c:v>179.95698739903776</c:v>
                </c:pt>
                <c:pt idx="4016">
                  <c:v>179.92281344526327</c:v>
                </c:pt>
                <c:pt idx="4017">
                  <c:v>179.89836639137391</c:v>
                </c:pt>
                <c:pt idx="4018">
                  <c:v>179.8632409966539</c:v>
                </c:pt>
                <c:pt idx="4019">
                  <c:v>179.80394069741931</c:v>
                </c:pt>
                <c:pt idx="4020">
                  <c:v>179.74185799570608</c:v>
                </c:pt>
                <c:pt idx="4021">
                  <c:v>179.7171344837532</c:v>
                </c:pt>
                <c:pt idx="4022">
                  <c:v>179.74419856425601</c:v>
                </c:pt>
                <c:pt idx="4023">
                  <c:v>179.78791203475723</c:v>
                </c:pt>
                <c:pt idx="4024">
                  <c:v>179.78787713091083</c:v>
                </c:pt>
                <c:pt idx="4025">
                  <c:v>179.71190656342858</c:v>
                </c:pt>
                <c:pt idx="4026">
                  <c:v>179.58766509271157</c:v>
                </c:pt>
                <c:pt idx="4027">
                  <c:v>179.47963524181952</c:v>
                </c:pt>
                <c:pt idx="4028">
                  <c:v>179.43706773687728</c:v>
                </c:pt>
                <c:pt idx="4029">
                  <c:v>179.46599915746907</c:v>
                </c:pt>
                <c:pt idx="4030">
                  <c:v>179.54126980190904</c:v>
                </c:pt>
                <c:pt idx="4031">
                  <c:v>179.63033467233282</c:v>
                </c:pt>
                <c:pt idx="4032">
                  <c:v>179.7036743083525</c:v>
                </c:pt>
                <c:pt idx="4033">
                  <c:v>179.73590227024272</c:v>
                </c:pt>
                <c:pt idx="4034">
                  <c:v>179.71290454272196</c:v>
                </c:pt>
                <c:pt idx="4035">
                  <c:v>179.64531288080533</c:v>
                </c:pt>
                <c:pt idx="4036">
                  <c:v>179.56878122173799</c:v>
                </c:pt>
                <c:pt idx="4037">
                  <c:v>179.51741747980375</c:v>
                </c:pt>
                <c:pt idx="4038">
                  <c:v>179.4945892762552</c:v>
                </c:pt>
                <c:pt idx="4039">
                  <c:v>179.48105518850804</c:v>
                </c:pt>
                <c:pt idx="4040">
                  <c:v>179.47246767384792</c:v>
                </c:pt>
                <c:pt idx="4041">
                  <c:v>179.49370023228227</c:v>
                </c:pt>
                <c:pt idx="4042">
                  <c:v>179.56912907631875</c:v>
                </c:pt>
                <c:pt idx="4043">
                  <c:v>179.68427937454513</c:v>
                </c:pt>
                <c:pt idx="4044">
                  <c:v>179.78055806682119</c:v>
                </c:pt>
                <c:pt idx="4045">
                  <c:v>179.79400373450096</c:v>
                </c:pt>
                <c:pt idx="4046">
                  <c:v>179.71082705914463</c:v>
                </c:pt>
                <c:pt idx="4047">
                  <c:v>179.58549634698841</c:v>
                </c:pt>
                <c:pt idx="4048">
                  <c:v>179.49542802002</c:v>
                </c:pt>
                <c:pt idx="4049">
                  <c:v>179.4776211010012</c:v>
                </c:pt>
                <c:pt idx="4050">
                  <c:v>179.51051224830127</c:v>
                </c:pt>
                <c:pt idx="4051">
                  <c:v>179.54671711303249</c:v>
                </c:pt>
                <c:pt idx="4052">
                  <c:v>179.55534867043977</c:v>
                </c:pt>
                <c:pt idx="4053">
                  <c:v>179.53882963267446</c:v>
                </c:pt>
                <c:pt idx="4054">
                  <c:v>179.51875906732437</c:v>
                </c:pt>
                <c:pt idx="4055">
                  <c:v>179.51067004334448</c:v>
                </c:pt>
                <c:pt idx="4056">
                  <c:v>179.51075615902138</c:v>
                </c:pt>
                <c:pt idx="4057">
                  <c:v>179.50285635844199</c:v>
                </c:pt>
                <c:pt idx="4058">
                  <c:v>179.48153204660366</c:v>
                </c:pt>
                <c:pt idx="4059">
                  <c:v>179.47008397555527</c:v>
                </c:pt>
                <c:pt idx="4060">
                  <c:v>179.50144794536789</c:v>
                </c:pt>
                <c:pt idx="4061">
                  <c:v>179.56889892248469</c:v>
                </c:pt>
                <c:pt idx="4062">
                  <c:v>179.60847777636448</c:v>
                </c:pt>
                <c:pt idx="4063">
                  <c:v>179.55199851310849</c:v>
                </c:pt>
                <c:pt idx="4064">
                  <c:v>179.40014141343894</c:v>
                </c:pt>
                <c:pt idx="4065">
                  <c:v>179.23091279230715</c:v>
                </c:pt>
                <c:pt idx="4066">
                  <c:v>179.13380445235686</c:v>
                </c:pt>
                <c:pt idx="4067">
                  <c:v>179.1457415476188</c:v>
                </c:pt>
                <c:pt idx="4068">
                  <c:v>179.24577213244575</c:v>
                </c:pt>
                <c:pt idx="4069">
                  <c:v>179.38410237392452</c:v>
                </c:pt>
                <c:pt idx="4070">
                  <c:v>179.50572735648413</c:v>
                </c:pt>
                <c:pt idx="4071">
                  <c:v>179.57178756224403</c:v>
                </c:pt>
                <c:pt idx="4072">
                  <c:v>179.58016407998264</c:v>
                </c:pt>
                <c:pt idx="4073">
                  <c:v>179.55930299801926</c:v>
                </c:pt>
                <c:pt idx="4074">
                  <c:v>179.53527929053007</c:v>
                </c:pt>
                <c:pt idx="4075">
                  <c:v>179.51053464255114</c:v>
                </c:pt>
                <c:pt idx="4076">
                  <c:v>179.47422104075841</c:v>
                </c:pt>
                <c:pt idx="4077">
                  <c:v>179.42456829304709</c:v>
                </c:pt>
                <c:pt idx="4078">
                  <c:v>179.37799029430954</c:v>
                </c:pt>
                <c:pt idx="4079">
                  <c:v>179.35964671036763</c:v>
                </c:pt>
                <c:pt idx="4080">
                  <c:v>179.38474184561107</c:v>
                </c:pt>
                <c:pt idx="4081">
                  <c:v>179.44070679947816</c:v>
                </c:pt>
                <c:pt idx="4082">
                  <c:v>179.48446497208514</c:v>
                </c:pt>
                <c:pt idx="4083">
                  <c:v>179.47005586517338</c:v>
                </c:pt>
                <c:pt idx="4084">
                  <c:v>179.38944630015192</c:v>
                </c:pt>
                <c:pt idx="4085">
                  <c:v>179.27929468199909</c:v>
                </c:pt>
                <c:pt idx="4086">
                  <c:v>179.18480280784684</c:v>
                </c:pt>
                <c:pt idx="4087">
                  <c:v>179.12826976586462</c:v>
                </c:pt>
                <c:pt idx="4088">
                  <c:v>179.11188045253851</c:v>
                </c:pt>
                <c:pt idx="4089">
                  <c:v>179.13173860483124</c:v>
                </c:pt>
                <c:pt idx="4090">
                  <c:v>179.17998225205645</c:v>
                </c:pt>
                <c:pt idx="4091">
                  <c:v>179.24284219431223</c:v>
                </c:pt>
                <c:pt idx="4092">
                  <c:v>179.30615286470876</c:v>
                </c:pt>
                <c:pt idx="4093">
                  <c:v>179.36162133485428</c:v>
                </c:pt>
                <c:pt idx="4094">
                  <c:v>179.40247961435125</c:v>
                </c:pt>
                <c:pt idx="4095">
                  <c:v>179.41507307741449</c:v>
                </c:pt>
                <c:pt idx="4096">
                  <c:v>179.38395518181653</c:v>
                </c:pt>
                <c:pt idx="4097">
                  <c:v>179.30844212552327</c:v>
                </c:pt>
                <c:pt idx="4098">
                  <c:v>179.21071743158001</c:v>
                </c:pt>
                <c:pt idx="4099">
                  <c:v>179.1288539174366</c:v>
                </c:pt>
                <c:pt idx="4100">
                  <c:v>179.0998337223354</c:v>
                </c:pt>
                <c:pt idx="4101">
                  <c:v>179.13289982938466</c:v>
                </c:pt>
                <c:pt idx="4102">
                  <c:v>179.18847864251387</c:v>
                </c:pt>
                <c:pt idx="4103">
                  <c:v>179.19826806988536</c:v>
                </c:pt>
                <c:pt idx="4104">
                  <c:v>179.12822466484926</c:v>
                </c:pt>
                <c:pt idx="4105">
                  <c:v>179.02226321171247</c:v>
                </c:pt>
                <c:pt idx="4106">
                  <c:v>178.96765191337062</c:v>
                </c:pt>
                <c:pt idx="4107">
                  <c:v>179.01057403341872</c:v>
                </c:pt>
                <c:pt idx="4108">
                  <c:v>179.11409804395382</c:v>
                </c:pt>
                <c:pt idx="4109">
                  <c:v>179.20038153048304</c:v>
                </c:pt>
                <c:pt idx="4110">
                  <c:v>179.21990717885663</c:v>
                </c:pt>
                <c:pt idx="4111">
                  <c:v>179.1752452017584</c:v>
                </c:pt>
                <c:pt idx="4112">
                  <c:v>179.0964584449365</c:v>
                </c:pt>
                <c:pt idx="4113">
                  <c:v>179.01288382084218</c:v>
                </c:pt>
                <c:pt idx="4114">
                  <c:v>178.94913510833621</c:v>
                </c:pt>
                <c:pt idx="4115">
                  <c:v>178.93301673492638</c:v>
                </c:pt>
                <c:pt idx="4116">
                  <c:v>178.98638351484715</c:v>
                </c:pt>
                <c:pt idx="4117">
                  <c:v>179.09738295094672</c:v>
                </c:pt>
                <c:pt idx="4118">
                  <c:v>179.2111823399897</c:v>
                </c:pt>
                <c:pt idx="4119">
                  <c:v>179.26462990256164</c:v>
                </c:pt>
                <c:pt idx="4120">
                  <c:v>179.23524044914782</c:v>
                </c:pt>
                <c:pt idx="4121">
                  <c:v>179.15419835449515</c:v>
                </c:pt>
                <c:pt idx="4122">
                  <c:v>179.07548052429408</c:v>
                </c:pt>
                <c:pt idx="4123">
                  <c:v>179.03571226707035</c:v>
                </c:pt>
                <c:pt idx="4124">
                  <c:v>179.03475833276957</c:v>
                </c:pt>
                <c:pt idx="4125">
                  <c:v>179.04540144305167</c:v>
                </c:pt>
                <c:pt idx="4126">
                  <c:v>179.04439750785923</c:v>
                </c:pt>
                <c:pt idx="4127">
                  <c:v>179.03633694855631</c:v>
                </c:pt>
                <c:pt idx="4128">
                  <c:v>179.04395534123259</c:v>
                </c:pt>
                <c:pt idx="4129">
                  <c:v>179.08001279494076</c:v>
                </c:pt>
                <c:pt idx="4130">
                  <c:v>179.13476589987127</c:v>
                </c:pt>
                <c:pt idx="4131">
                  <c:v>179.1832127468829</c:v>
                </c:pt>
                <c:pt idx="4132">
                  <c:v>179.19904570959943</c:v>
                </c:pt>
                <c:pt idx="4133">
                  <c:v>179.17200638509726</c:v>
                </c:pt>
                <c:pt idx="4134">
                  <c:v>179.11796196589552</c:v>
                </c:pt>
                <c:pt idx="4135">
                  <c:v>179.06571141552999</c:v>
                </c:pt>
                <c:pt idx="4136">
                  <c:v>179.03354209841117</c:v>
                </c:pt>
                <c:pt idx="4137">
                  <c:v>179.02260320138168</c:v>
                </c:pt>
                <c:pt idx="4138">
                  <c:v>179.02694431567463</c:v>
                </c:pt>
                <c:pt idx="4139">
                  <c:v>179.04358577403971</c:v>
                </c:pt>
                <c:pt idx="4140">
                  <c:v>179.07416866961219</c:v>
                </c:pt>
                <c:pt idx="4141">
                  <c:v>179.11556522796479</c:v>
                </c:pt>
                <c:pt idx="4142">
                  <c:v>179.14969785147125</c:v>
                </c:pt>
                <c:pt idx="4143">
                  <c:v>179.15450012457035</c:v>
                </c:pt>
                <c:pt idx="4144">
                  <c:v>179.13029896595907</c:v>
                </c:pt>
                <c:pt idx="4145">
                  <c:v>179.10440466933585</c:v>
                </c:pt>
                <c:pt idx="4146">
                  <c:v>179.10437923266747</c:v>
                </c:pt>
                <c:pt idx="4147">
                  <c:v>179.13276787445352</c:v>
                </c:pt>
                <c:pt idx="4148">
                  <c:v>179.16418125534051</c:v>
                </c:pt>
                <c:pt idx="4149">
                  <c:v>179.15940803486325</c:v>
                </c:pt>
                <c:pt idx="4150">
                  <c:v>179.09334164794399</c:v>
                </c:pt>
                <c:pt idx="4151">
                  <c:v>178.98196635398395</c:v>
                </c:pt>
                <c:pt idx="4152">
                  <c:v>178.87398815488314</c:v>
                </c:pt>
                <c:pt idx="4153">
                  <c:v>178.80996617222968</c:v>
                </c:pt>
                <c:pt idx="4154">
                  <c:v>178.80085732765389</c:v>
                </c:pt>
                <c:pt idx="4155">
                  <c:v>178.84283875997005</c:v>
                </c:pt>
                <c:pt idx="4156">
                  <c:v>178.92565557990758</c:v>
                </c:pt>
                <c:pt idx="4157">
                  <c:v>179.01986535278962</c:v>
                </c:pt>
                <c:pt idx="4158">
                  <c:v>179.08460190763063</c:v>
                </c:pt>
                <c:pt idx="4159">
                  <c:v>179.10548308650527</c:v>
                </c:pt>
                <c:pt idx="4160">
                  <c:v>179.10850924675816</c:v>
                </c:pt>
                <c:pt idx="4161">
                  <c:v>179.12409363594423</c:v>
                </c:pt>
                <c:pt idx="4162">
                  <c:v>179.15172640090694</c:v>
                </c:pt>
                <c:pt idx="4163">
                  <c:v>179.16942557415001</c:v>
                </c:pt>
                <c:pt idx="4164">
                  <c:v>179.16183200005338</c:v>
                </c:pt>
                <c:pt idx="4165">
                  <c:v>179.12715744145663</c:v>
                </c:pt>
                <c:pt idx="4166">
                  <c:v>179.07236886101165</c:v>
                </c:pt>
                <c:pt idx="4167">
                  <c:v>179.01987272205423</c:v>
                </c:pt>
                <c:pt idx="4168">
                  <c:v>179.00763087416385</c:v>
                </c:pt>
                <c:pt idx="4169">
                  <c:v>179.05669214967591</c:v>
                </c:pt>
                <c:pt idx="4170">
                  <c:v>179.13779411259591</c:v>
                </c:pt>
                <c:pt idx="4171">
                  <c:v>179.1915475572365</c:v>
                </c:pt>
                <c:pt idx="4172">
                  <c:v>179.18619674876601</c:v>
                </c:pt>
                <c:pt idx="4173">
                  <c:v>179.14254556163058</c:v>
                </c:pt>
                <c:pt idx="4174">
                  <c:v>179.10653796037158</c:v>
                </c:pt>
                <c:pt idx="4175">
                  <c:v>179.11131074725333</c:v>
                </c:pt>
                <c:pt idx="4176">
                  <c:v>179.152700362974</c:v>
                </c:pt>
                <c:pt idx="4177">
                  <c:v>179.18297778184584</c:v>
                </c:pt>
                <c:pt idx="4178">
                  <c:v>179.14961224457099</c:v>
                </c:pt>
                <c:pt idx="4179">
                  <c:v>179.06747879685557</c:v>
                </c:pt>
                <c:pt idx="4180">
                  <c:v>179.03253542558443</c:v>
                </c:pt>
                <c:pt idx="4181">
                  <c:v>179.13220295249738</c:v>
                </c:pt>
                <c:pt idx="4182">
                  <c:v>179.34925398979709</c:v>
                </c:pt>
                <c:pt idx="4183">
                  <c:v>179.57257309011169</c:v>
                </c:pt>
                <c:pt idx="4184">
                  <c:v>179.69953713265039</c:v>
                </c:pt>
                <c:pt idx="4185">
                  <c:v>179.72006260284735</c:v>
                </c:pt>
                <c:pt idx="4186">
                  <c:v>179.7031040643148</c:v>
                </c:pt>
                <c:pt idx="4187">
                  <c:v>179.71161210732672</c:v>
                </c:pt>
                <c:pt idx="4188">
                  <c:v>179.74359616229461</c:v>
                </c:pt>
                <c:pt idx="4189">
                  <c:v>179.75472577937913</c:v>
                </c:pt>
                <c:pt idx="4190">
                  <c:v>179.71748403097092</c:v>
                </c:pt>
                <c:pt idx="4191">
                  <c:v>179.64675792874337</c:v>
                </c:pt>
                <c:pt idx="4192">
                  <c:v>179.58364986701986</c:v>
                </c:pt>
                <c:pt idx="4193">
                  <c:v>179.57169912447557</c:v>
                </c:pt>
                <c:pt idx="4194">
                  <c:v>179.64136567771715</c:v>
                </c:pt>
                <c:pt idx="4195">
                  <c:v>179.79493507381417</c:v>
                </c:pt>
                <c:pt idx="4196">
                  <c:v>179.9922830136893</c:v>
                </c:pt>
                <c:pt idx="4197">
                  <c:v>180.15999284312551</c:v>
                </c:pt>
                <c:pt idx="4198">
                  <c:v>180.24039422598801</c:v>
                </c:pt>
                <c:pt idx="4199">
                  <c:v>180.24381915784562</c:v>
                </c:pt>
                <c:pt idx="4200">
                  <c:v>180.23796894907827</c:v>
                </c:pt>
                <c:pt idx="4201">
                  <c:v>180.28040016573021</c:v>
                </c:pt>
                <c:pt idx="4202">
                  <c:v>180.37563340384312</c:v>
                </c:pt>
                <c:pt idx="4203">
                  <c:v>180.48924513744606</c:v>
                </c:pt>
                <c:pt idx="4204">
                  <c:v>180.57625074256725</c:v>
                </c:pt>
                <c:pt idx="4205">
                  <c:v>180.60204796802307</c:v>
                </c:pt>
                <c:pt idx="4206">
                  <c:v>180.56352721790481</c:v>
                </c:pt>
                <c:pt idx="4207">
                  <c:v>180.49217445834122</c:v>
                </c:pt>
                <c:pt idx="4208">
                  <c:v>180.42598740911149</c:v>
                </c:pt>
                <c:pt idx="4209">
                  <c:v>180.38206466274357</c:v>
                </c:pt>
                <c:pt idx="4210">
                  <c:v>180.36055380587294</c:v>
                </c:pt>
                <c:pt idx="4211">
                  <c:v>180.36406683345393</c:v>
                </c:pt>
                <c:pt idx="4212">
                  <c:v>180.39670389212034</c:v>
                </c:pt>
                <c:pt idx="4213">
                  <c:v>180.43921540548914</c:v>
                </c:pt>
                <c:pt idx="4214">
                  <c:v>180.43940717452119</c:v>
                </c:pt>
                <c:pt idx="4215">
                  <c:v>180.34674783060399</c:v>
                </c:pt>
                <c:pt idx="4216">
                  <c:v>180.15868782074548</c:v>
                </c:pt>
                <c:pt idx="4217">
                  <c:v>179.92141071904999</c:v>
                </c:pt>
                <c:pt idx="4218">
                  <c:v>179.68676501002003</c:v>
                </c:pt>
                <c:pt idx="4219">
                  <c:v>179.48532514926782</c:v>
                </c:pt>
                <c:pt idx="4220">
                  <c:v>179.34070880877007</c:v>
                </c:pt>
                <c:pt idx="4221">
                  <c:v>179.27806569354894</c:v>
                </c:pt>
                <c:pt idx="4222">
                  <c:v>179.29485004991827</c:v>
                </c:pt>
                <c:pt idx="4223">
                  <c:v>179.34353136628661</c:v>
                </c:pt>
                <c:pt idx="4224">
                  <c:v>179.37162072726795</c:v>
                </c:pt>
                <c:pt idx="4225">
                  <c:v>179.36738512128281</c:v>
                </c:pt>
                <c:pt idx="4226">
                  <c:v>179.34603565656357</c:v>
                </c:pt>
                <c:pt idx="4227">
                  <c:v>179.30898933769672</c:v>
                </c:pt>
                <c:pt idx="4228">
                  <c:v>179.24008661497783</c:v>
                </c:pt>
                <c:pt idx="4229">
                  <c:v>179.13083113523152</c:v>
                </c:pt>
                <c:pt idx="4230">
                  <c:v>178.99500628244544</c:v>
                </c:pt>
                <c:pt idx="4231">
                  <c:v>178.86544295973451</c:v>
                </c:pt>
                <c:pt idx="4232">
                  <c:v>178.77769089750157</c:v>
                </c:pt>
                <c:pt idx="4233">
                  <c:v>178.74422182808883</c:v>
                </c:pt>
                <c:pt idx="4234">
                  <c:v>178.74109734512211</c:v>
                </c:pt>
                <c:pt idx="4235">
                  <c:v>178.72599539156499</c:v>
                </c:pt>
                <c:pt idx="4236">
                  <c:v>178.67243950585407</c:v>
                </c:pt>
                <c:pt idx="4237">
                  <c:v>178.5918799555127</c:v>
                </c:pt>
                <c:pt idx="4238">
                  <c:v>178.52928534768222</c:v>
                </c:pt>
                <c:pt idx="4239">
                  <c:v>178.52942461103427</c:v>
                </c:pt>
                <c:pt idx="4240">
                  <c:v>178.59271652648937</c:v>
                </c:pt>
                <c:pt idx="4241">
                  <c:v>178.66766107271178</c:v>
                </c:pt>
                <c:pt idx="4242">
                  <c:v>178.69838624518627</c:v>
                </c:pt>
                <c:pt idx="4243">
                  <c:v>178.67398007675018</c:v>
                </c:pt>
                <c:pt idx="4244">
                  <c:v>178.62536482119279</c:v>
                </c:pt>
                <c:pt idx="4245">
                  <c:v>178.59003693383784</c:v>
                </c:pt>
                <c:pt idx="4246">
                  <c:v>178.58889472169488</c:v>
                </c:pt>
                <c:pt idx="4247">
                  <c:v>178.61738648117938</c:v>
                </c:pt>
                <c:pt idx="4248">
                  <c:v>178.64512664237535</c:v>
                </c:pt>
                <c:pt idx="4249">
                  <c:v>178.63822430564665</c:v>
                </c:pt>
                <c:pt idx="4250">
                  <c:v>178.59341024931726</c:v>
                </c:pt>
                <c:pt idx="4251">
                  <c:v>178.5413510083367</c:v>
                </c:pt>
                <c:pt idx="4252">
                  <c:v>178.509966180894</c:v>
                </c:pt>
                <c:pt idx="4253">
                  <c:v>178.49097465967068</c:v>
                </c:pt>
                <c:pt idx="4254">
                  <c:v>178.44668948318181</c:v>
                </c:pt>
                <c:pt idx="4255">
                  <c:v>178.3486672399321</c:v>
                </c:pt>
                <c:pt idx="4256">
                  <c:v>178.21164555786578</c:v>
                </c:pt>
                <c:pt idx="4257">
                  <c:v>178.08816980597663</c:v>
                </c:pt>
                <c:pt idx="4258">
                  <c:v>178.02344472254134</c:v>
                </c:pt>
                <c:pt idx="4259">
                  <c:v>178.01838338612558</c:v>
                </c:pt>
                <c:pt idx="4260">
                  <c:v>178.04400093845712</c:v>
                </c:pt>
                <c:pt idx="4261">
                  <c:v>178.08384794262196</c:v>
                </c:pt>
                <c:pt idx="4262">
                  <c:v>178.1495487521837</c:v>
                </c:pt>
                <c:pt idx="4263">
                  <c:v>178.25691009197351</c:v>
                </c:pt>
                <c:pt idx="4264">
                  <c:v>178.39374147155439</c:v>
                </c:pt>
                <c:pt idx="4265">
                  <c:v>178.51152349735469</c:v>
                </c:pt>
                <c:pt idx="4266">
                  <c:v>178.55248456850154</c:v>
                </c:pt>
                <c:pt idx="4267">
                  <c:v>178.49415346856262</c:v>
                </c:pt>
                <c:pt idx="4268">
                  <c:v>178.36994729700342</c:v>
                </c:pt>
                <c:pt idx="4269">
                  <c:v>178.24290626046692</c:v>
                </c:pt>
                <c:pt idx="4270">
                  <c:v>178.16153056518914</c:v>
                </c:pt>
                <c:pt idx="4271">
                  <c:v>178.14291242123386</c:v>
                </c:pt>
                <c:pt idx="4272">
                  <c:v>178.18311400713938</c:v>
                </c:pt>
                <c:pt idx="4273">
                  <c:v>178.26059580924161</c:v>
                </c:pt>
                <c:pt idx="4274">
                  <c:v>178.33175668987207</c:v>
                </c:pt>
                <c:pt idx="4275">
                  <c:v>178.35157959123495</c:v>
                </c:pt>
                <c:pt idx="4276">
                  <c:v>178.31411043428099</c:v>
                </c:pt>
                <c:pt idx="4277">
                  <c:v>178.26253746221346</c:v>
                </c:pt>
                <c:pt idx="4278">
                  <c:v>178.25164044021383</c:v>
                </c:pt>
                <c:pt idx="4279">
                  <c:v>178.30369883838341</c:v>
                </c:pt>
                <c:pt idx="4280">
                  <c:v>178.39840571637345</c:v>
                </c:pt>
                <c:pt idx="4281">
                  <c:v>178.49582722635134</c:v>
                </c:pt>
                <c:pt idx="4282">
                  <c:v>178.56543459247519</c:v>
                </c:pt>
                <c:pt idx="4283">
                  <c:v>178.59830047079114</c:v>
                </c:pt>
                <c:pt idx="4284">
                  <c:v>178.59920877976251</c:v>
                </c:pt>
                <c:pt idx="4285">
                  <c:v>178.57195253489925</c:v>
                </c:pt>
                <c:pt idx="4286">
                  <c:v>178.51451670226979</c:v>
                </c:pt>
                <c:pt idx="4287">
                  <c:v>178.43084570580652</c:v>
                </c:pt>
                <c:pt idx="4288">
                  <c:v>178.34536911621291</c:v>
                </c:pt>
                <c:pt idx="4289">
                  <c:v>178.29574279842143</c:v>
                </c:pt>
                <c:pt idx="4290">
                  <c:v>178.30349149730287</c:v>
                </c:pt>
                <c:pt idx="4291">
                  <c:v>178.35527459742815</c:v>
                </c:pt>
                <c:pt idx="4292">
                  <c:v>178.41636723355799</c:v>
                </c:pt>
                <c:pt idx="4293">
                  <c:v>178.45755468731127</c:v>
                </c:pt>
                <c:pt idx="4294">
                  <c:v>178.46740975107207</c:v>
                </c:pt>
                <c:pt idx="4295">
                  <c:v>178.44771927480735</c:v>
                </c:pt>
                <c:pt idx="4296">
                  <c:v>178.40564159480047</c:v>
                </c:pt>
                <c:pt idx="4297">
                  <c:v>178.34674716018921</c:v>
                </c:pt>
                <c:pt idx="4298">
                  <c:v>178.26687995702181</c:v>
                </c:pt>
                <c:pt idx="4299">
                  <c:v>178.15306825383982</c:v>
                </c:pt>
                <c:pt idx="4300">
                  <c:v>178.00374152833521</c:v>
                </c:pt>
                <c:pt idx="4301">
                  <c:v>177.85037519636032</c:v>
                </c:pt>
                <c:pt idx="4302">
                  <c:v>177.74845076353267</c:v>
                </c:pt>
                <c:pt idx="4303">
                  <c:v>177.73632322638565</c:v>
                </c:pt>
                <c:pt idx="4304">
                  <c:v>177.80317125384369</c:v>
                </c:pt>
                <c:pt idx="4305">
                  <c:v>177.90335612313822</c:v>
                </c:pt>
                <c:pt idx="4306">
                  <c:v>177.9971199552308</c:v>
                </c:pt>
                <c:pt idx="4307">
                  <c:v>178.06644603802675</c:v>
                </c:pt>
                <c:pt idx="4308">
                  <c:v>178.10447895336418</c:v>
                </c:pt>
                <c:pt idx="4309">
                  <c:v>178.11873102947337</c:v>
                </c:pt>
                <c:pt idx="4310">
                  <c:v>178.14035189127094</c:v>
                </c:pt>
                <c:pt idx="4311">
                  <c:v>178.19292168065084</c:v>
                </c:pt>
                <c:pt idx="4312">
                  <c:v>178.24245705660351</c:v>
                </c:pt>
                <c:pt idx="4313">
                  <c:v>178.20996487788358</c:v>
                </c:pt>
                <c:pt idx="4314">
                  <c:v>178.05295137188273</c:v>
                </c:pt>
                <c:pt idx="4315">
                  <c:v>177.82079401072181</c:v>
                </c:pt>
                <c:pt idx="4316">
                  <c:v>177.61768668410821</c:v>
                </c:pt>
                <c:pt idx="4317">
                  <c:v>177.51811009908204</c:v>
                </c:pt>
                <c:pt idx="4318">
                  <c:v>177.52426936285951</c:v>
                </c:pt>
                <c:pt idx="4319">
                  <c:v>177.59326207401287</c:v>
                </c:pt>
                <c:pt idx="4320">
                  <c:v>177.68334943047833</c:v>
                </c:pt>
                <c:pt idx="4321">
                  <c:v>177.76953945465723</c:v>
                </c:pt>
                <c:pt idx="4322">
                  <c:v>177.83885384211871</c:v>
                </c:pt>
                <c:pt idx="4323">
                  <c:v>177.89358933170564</c:v>
                </c:pt>
                <c:pt idx="4324">
                  <c:v>177.95188561827089</c:v>
                </c:pt>
                <c:pt idx="4325">
                  <c:v>178.0260307421778</c:v>
                </c:pt>
                <c:pt idx="4326">
                  <c:v>178.099702703932</c:v>
                </c:pt>
                <c:pt idx="4327">
                  <c:v>178.13697829946747</c:v>
                </c:pt>
                <c:pt idx="4328">
                  <c:v>178.11379031918023</c:v>
                </c:pt>
                <c:pt idx="4329">
                  <c:v>178.03630733050426</c:v>
                </c:pt>
                <c:pt idx="4330">
                  <c:v>177.93526490337106</c:v>
                </c:pt>
                <c:pt idx="4331">
                  <c:v>177.85032081925766</c:v>
                </c:pt>
                <c:pt idx="4332">
                  <c:v>177.81257455382428</c:v>
                </c:pt>
                <c:pt idx="4333">
                  <c:v>177.82927851474184</c:v>
                </c:pt>
                <c:pt idx="4334">
                  <c:v>177.88231490384717</c:v>
                </c:pt>
                <c:pt idx="4335">
                  <c:v>177.94220119168011</c:v>
                </c:pt>
                <c:pt idx="4336">
                  <c:v>177.98552546945609</c:v>
                </c:pt>
                <c:pt idx="4337">
                  <c:v>178.00937988540301</c:v>
                </c:pt>
                <c:pt idx="4338">
                  <c:v>178.03305043843542</c:v>
                </c:pt>
                <c:pt idx="4339">
                  <c:v>178.0718399297059</c:v>
                </c:pt>
                <c:pt idx="4340">
                  <c:v>178.10679737411775</c:v>
                </c:pt>
                <c:pt idx="4341">
                  <c:v>178.10086391376743</c:v>
                </c:pt>
                <c:pt idx="4342">
                  <c:v>178.0499689566403</c:v>
                </c:pt>
                <c:pt idx="4343">
                  <c:v>177.99598932548059</c:v>
                </c:pt>
                <c:pt idx="4344">
                  <c:v>177.97836009853748</c:v>
                </c:pt>
                <c:pt idx="4345">
                  <c:v>177.98827958280606</c:v>
                </c:pt>
                <c:pt idx="4346">
                  <c:v>177.98352209458946</c:v>
                </c:pt>
                <c:pt idx="4347">
                  <c:v>177.94084989719079</c:v>
                </c:pt>
                <c:pt idx="4348">
                  <c:v>177.88344392357411</c:v>
                </c:pt>
                <c:pt idx="4349">
                  <c:v>177.85980486674677</c:v>
                </c:pt>
                <c:pt idx="4350">
                  <c:v>177.89956778831714</c:v>
                </c:pt>
                <c:pt idx="4351">
                  <c:v>177.98419859831449</c:v>
                </c:pt>
                <c:pt idx="4352">
                  <c:v>178.05837868550213</c:v>
                </c:pt>
                <c:pt idx="4353">
                  <c:v>178.07547618194224</c:v>
                </c:pt>
                <c:pt idx="4354">
                  <c:v>178.03424896750948</c:v>
                </c:pt>
                <c:pt idx="4355">
                  <c:v>177.97065551662047</c:v>
                </c:pt>
                <c:pt idx="4356">
                  <c:v>177.91730295080205</c:v>
                </c:pt>
                <c:pt idx="4357">
                  <c:v>177.87495156667364</c:v>
                </c:pt>
                <c:pt idx="4358">
                  <c:v>177.82269435263436</c:v>
                </c:pt>
                <c:pt idx="4359">
                  <c:v>177.7503387070999</c:v>
                </c:pt>
                <c:pt idx="4360">
                  <c:v>177.67623839480754</c:v>
                </c:pt>
                <c:pt idx="4361">
                  <c:v>177.63450302075472</c:v>
                </c:pt>
                <c:pt idx="4362">
                  <c:v>177.64521260234289</c:v>
                </c:pt>
                <c:pt idx="4363">
                  <c:v>177.69313779522327</c:v>
                </c:pt>
                <c:pt idx="4364">
                  <c:v>177.73749065297054</c:v>
                </c:pt>
                <c:pt idx="4365">
                  <c:v>177.74944732312866</c:v>
                </c:pt>
                <c:pt idx="4366">
                  <c:v>177.73735139541543</c:v>
                </c:pt>
                <c:pt idx="4367">
                  <c:v>177.72949463689721</c:v>
                </c:pt>
                <c:pt idx="4368">
                  <c:v>177.73955262139461</c:v>
                </c:pt>
                <c:pt idx="4369">
                  <c:v>177.75837090782079</c:v>
                </c:pt>
                <c:pt idx="4370">
                  <c:v>177.77482472326241</c:v>
                </c:pt>
                <c:pt idx="4371">
                  <c:v>177.79066009838158</c:v>
                </c:pt>
                <c:pt idx="4372">
                  <c:v>177.8077925762413</c:v>
                </c:pt>
                <c:pt idx="4373">
                  <c:v>177.81172492626797</c:v>
                </c:pt>
                <c:pt idx="4374">
                  <c:v>177.78297609685455</c:v>
                </c:pt>
                <c:pt idx="4375">
                  <c:v>177.72230734663043</c:v>
                </c:pt>
                <c:pt idx="4376">
                  <c:v>177.65401035818337</c:v>
                </c:pt>
                <c:pt idx="4377">
                  <c:v>177.60744371501571</c:v>
                </c:pt>
                <c:pt idx="4378">
                  <c:v>177.59985377800629</c:v>
                </c:pt>
                <c:pt idx="4379">
                  <c:v>177.62859963083847</c:v>
                </c:pt>
                <c:pt idx="4380">
                  <c:v>177.67440162274062</c:v>
                </c:pt>
                <c:pt idx="4381">
                  <c:v>177.7178441030313</c:v>
                </c:pt>
                <c:pt idx="4382">
                  <c:v>177.75318359565068</c:v>
                </c:pt>
                <c:pt idx="4383">
                  <c:v>177.77785428432037</c:v>
                </c:pt>
                <c:pt idx="4384">
                  <c:v>177.77166082940406</c:v>
                </c:pt>
                <c:pt idx="4385">
                  <c:v>177.70693506910337</c:v>
                </c:pt>
                <c:pt idx="4386">
                  <c:v>177.59096553291459</c:v>
                </c:pt>
                <c:pt idx="4387">
                  <c:v>177.48182145772628</c:v>
                </c:pt>
                <c:pt idx="4388">
                  <c:v>177.44286928998892</c:v>
                </c:pt>
                <c:pt idx="4389">
                  <c:v>177.4869266015624</c:v>
                </c:pt>
                <c:pt idx="4390">
                  <c:v>177.57232375397163</c:v>
                </c:pt>
                <c:pt idx="4391">
                  <c:v>177.64130007759823</c:v>
                </c:pt>
                <c:pt idx="4392">
                  <c:v>177.65876410315661</c:v>
                </c:pt>
                <c:pt idx="4393">
                  <c:v>177.63392258042035</c:v>
                </c:pt>
                <c:pt idx="4394">
                  <c:v>177.61447915625703</c:v>
                </c:pt>
                <c:pt idx="4395">
                  <c:v>177.64697707047867</c:v>
                </c:pt>
                <c:pt idx="4396">
                  <c:v>177.73369933678552</c:v>
                </c:pt>
                <c:pt idx="4397">
                  <c:v>177.82956347701511</c:v>
                </c:pt>
                <c:pt idx="4398">
                  <c:v>177.87935035584991</c:v>
                </c:pt>
                <c:pt idx="4399">
                  <c:v>177.86008568056695</c:v>
                </c:pt>
                <c:pt idx="4400">
                  <c:v>177.79753666658246</c:v>
                </c:pt>
                <c:pt idx="4401">
                  <c:v>177.74245690581634</c:v>
                </c:pt>
                <c:pt idx="4402">
                  <c:v>177.7228981958489</c:v>
                </c:pt>
                <c:pt idx="4403">
                  <c:v>177.72192217839569</c:v>
                </c:pt>
                <c:pt idx="4404">
                  <c:v>177.70600145079061</c:v>
                </c:pt>
                <c:pt idx="4405">
                  <c:v>177.66361771412519</c:v>
                </c:pt>
                <c:pt idx="4406">
                  <c:v>177.60699424669014</c:v>
                </c:pt>
                <c:pt idx="4407">
                  <c:v>177.55143927418032</c:v>
                </c:pt>
                <c:pt idx="4408">
                  <c:v>177.50978285591384</c:v>
                </c:pt>
                <c:pt idx="4409">
                  <c:v>177.49564441874156</c:v>
                </c:pt>
                <c:pt idx="4410">
                  <c:v>177.51201331797876</c:v>
                </c:pt>
                <c:pt idx="4411">
                  <c:v>177.53873303948839</c:v>
                </c:pt>
                <c:pt idx="4412">
                  <c:v>177.5437056314567</c:v>
                </c:pt>
                <c:pt idx="4413">
                  <c:v>177.50846558670904</c:v>
                </c:pt>
                <c:pt idx="4414">
                  <c:v>177.44158603686409</c:v>
                </c:pt>
                <c:pt idx="4415">
                  <c:v>177.36735121081668</c:v>
                </c:pt>
                <c:pt idx="4416">
                  <c:v>177.29809192825596</c:v>
                </c:pt>
                <c:pt idx="4417">
                  <c:v>177.22097047204707</c:v>
                </c:pt>
                <c:pt idx="4418">
                  <c:v>177.12331777971838</c:v>
                </c:pt>
                <c:pt idx="4419">
                  <c:v>177.02740696557902</c:v>
                </c:pt>
                <c:pt idx="4420">
                  <c:v>176.98076363804671</c:v>
                </c:pt>
                <c:pt idx="4421">
                  <c:v>177.00599780282579</c:v>
                </c:pt>
                <c:pt idx="4422">
                  <c:v>177.07346987570406</c:v>
                </c:pt>
                <c:pt idx="4423">
                  <c:v>177.13204011617529</c:v>
                </c:pt>
                <c:pt idx="4424">
                  <c:v>177.16004454138812</c:v>
                </c:pt>
                <c:pt idx="4425">
                  <c:v>177.17782640147072</c:v>
                </c:pt>
                <c:pt idx="4426">
                  <c:v>177.21307890949291</c:v>
                </c:pt>
                <c:pt idx="4427">
                  <c:v>177.26484691315341</c:v>
                </c:pt>
                <c:pt idx="4428">
                  <c:v>177.3083758378358</c:v>
                </c:pt>
                <c:pt idx="4429">
                  <c:v>177.32899590237119</c:v>
                </c:pt>
                <c:pt idx="4430">
                  <c:v>177.3374324386395</c:v>
                </c:pt>
                <c:pt idx="4431">
                  <c:v>177.34812608283718</c:v>
                </c:pt>
                <c:pt idx="4432">
                  <c:v>177.35493722043364</c:v>
                </c:pt>
                <c:pt idx="4433">
                  <c:v>177.33997887702424</c:v>
                </c:pt>
                <c:pt idx="4434">
                  <c:v>177.30146105274122</c:v>
                </c:pt>
                <c:pt idx="4435">
                  <c:v>177.2584583841541</c:v>
                </c:pt>
                <c:pt idx="4436">
                  <c:v>177.22584894382362</c:v>
                </c:pt>
                <c:pt idx="4437">
                  <c:v>177.19946691229316</c:v>
                </c:pt>
                <c:pt idx="4438">
                  <c:v>177.17291505195524</c:v>
                </c:pt>
                <c:pt idx="4439">
                  <c:v>177.15124210302631</c:v>
                </c:pt>
                <c:pt idx="4440">
                  <c:v>177.13628240820012</c:v>
                </c:pt>
                <c:pt idx="4441">
                  <c:v>177.11909660833888</c:v>
                </c:pt>
                <c:pt idx="4442">
                  <c:v>177.10310009055428</c:v>
                </c:pt>
                <c:pt idx="4443">
                  <c:v>177.11255162282765</c:v>
                </c:pt>
                <c:pt idx="4444">
                  <c:v>177.15677571578743</c:v>
                </c:pt>
                <c:pt idx="4445">
                  <c:v>177.2033044364627</c:v>
                </c:pt>
                <c:pt idx="4446">
                  <c:v>177.20870223450822</c:v>
                </c:pt>
                <c:pt idx="4447">
                  <c:v>177.16843727763666</c:v>
                </c:pt>
                <c:pt idx="4448">
                  <c:v>177.12149562158106</c:v>
                </c:pt>
                <c:pt idx="4449">
                  <c:v>177.10809390519628</c:v>
                </c:pt>
                <c:pt idx="4450">
                  <c:v>177.13149589181614</c:v>
                </c:pt>
                <c:pt idx="4451">
                  <c:v>177.16176215370194</c:v>
                </c:pt>
                <c:pt idx="4452">
                  <c:v>177.16782945867737</c:v>
                </c:pt>
                <c:pt idx="4453">
                  <c:v>177.1378849577996</c:v>
                </c:pt>
                <c:pt idx="4454">
                  <c:v>177.07787202157544</c:v>
                </c:pt>
                <c:pt idx="4455">
                  <c:v>177.00989510456509</c:v>
                </c:pt>
                <c:pt idx="4456">
                  <c:v>176.97062974718449</c:v>
                </c:pt>
                <c:pt idx="4457">
                  <c:v>176.98691169412123</c:v>
                </c:pt>
                <c:pt idx="4458">
                  <c:v>177.04347657149864</c:v>
                </c:pt>
                <c:pt idx="4459">
                  <c:v>177.09184012824767</c:v>
                </c:pt>
                <c:pt idx="4460">
                  <c:v>177.09981092901103</c:v>
                </c:pt>
                <c:pt idx="4461">
                  <c:v>177.07916542598605</c:v>
                </c:pt>
                <c:pt idx="4462">
                  <c:v>177.06127720854107</c:v>
                </c:pt>
                <c:pt idx="4463">
                  <c:v>177.06042653834382</c:v>
                </c:pt>
                <c:pt idx="4464">
                  <c:v>177.06228608103615</c:v>
                </c:pt>
                <c:pt idx="4465">
                  <c:v>177.03563906300673</c:v>
                </c:pt>
                <c:pt idx="4466">
                  <c:v>176.95956811978542</c:v>
                </c:pt>
                <c:pt idx="4467">
                  <c:v>176.85362864083729</c:v>
                </c:pt>
                <c:pt idx="4468">
                  <c:v>176.77854899697985</c:v>
                </c:pt>
                <c:pt idx="4469">
                  <c:v>176.7922553239153</c:v>
                </c:pt>
                <c:pt idx="4470">
                  <c:v>176.8955211220441</c:v>
                </c:pt>
                <c:pt idx="4471">
                  <c:v>177.02065640475351</c:v>
                </c:pt>
                <c:pt idx="4472">
                  <c:v>177.08276411936029</c:v>
                </c:pt>
                <c:pt idx="4473">
                  <c:v>177.05215257444257</c:v>
                </c:pt>
                <c:pt idx="4474">
                  <c:v>176.97667465762689</c:v>
                </c:pt>
                <c:pt idx="4475">
                  <c:v>176.93335412595104</c:v>
                </c:pt>
                <c:pt idx="4476">
                  <c:v>176.96698996309991</c:v>
                </c:pt>
                <c:pt idx="4477">
                  <c:v>177.07226949112754</c:v>
                </c:pt>
                <c:pt idx="4478">
                  <c:v>177.20831578913484</c:v>
                </c:pt>
                <c:pt idx="4479">
                  <c:v>177.31244117793412</c:v>
                </c:pt>
                <c:pt idx="4480">
                  <c:v>177.31974131037219</c:v>
                </c:pt>
                <c:pt idx="4481">
                  <c:v>177.20652873643979</c:v>
                </c:pt>
                <c:pt idx="4482">
                  <c:v>177.0271269128508</c:v>
                </c:pt>
                <c:pt idx="4483">
                  <c:v>176.88625261819038</c:v>
                </c:pt>
                <c:pt idx="4484">
                  <c:v>176.85369838272334</c:v>
                </c:pt>
                <c:pt idx="4485">
                  <c:v>176.91277126748486</c:v>
                </c:pt>
                <c:pt idx="4486">
                  <c:v>176.99904320150631</c:v>
                </c:pt>
                <c:pt idx="4487">
                  <c:v>177.06586221249816</c:v>
                </c:pt>
                <c:pt idx="4488">
                  <c:v>177.09582279693754</c:v>
                </c:pt>
                <c:pt idx="4489">
                  <c:v>177.07717980193314</c:v>
                </c:pt>
                <c:pt idx="4490">
                  <c:v>177.00255836141821</c:v>
                </c:pt>
                <c:pt idx="4491">
                  <c:v>176.88548763923652</c:v>
                </c:pt>
                <c:pt idx="4492">
                  <c:v>176.75916269989793</c:v>
                </c:pt>
                <c:pt idx="4493">
                  <c:v>176.6578350068647</c:v>
                </c:pt>
                <c:pt idx="4494">
                  <c:v>176.60336039059584</c:v>
                </c:pt>
                <c:pt idx="4495">
                  <c:v>176.60260361145589</c:v>
                </c:pt>
                <c:pt idx="4496">
                  <c:v>176.64987898584312</c:v>
                </c:pt>
                <c:pt idx="4497">
                  <c:v>176.73308347246675</c:v>
                </c:pt>
                <c:pt idx="4498">
                  <c:v>176.83931880324812</c:v>
                </c:pt>
                <c:pt idx="4499">
                  <c:v>176.95282049070858</c:v>
                </c:pt>
                <c:pt idx="4500">
                  <c:v>177.0508317160365</c:v>
                </c:pt>
                <c:pt idx="4501">
                  <c:v>177.10893111422141</c:v>
                </c:pt>
                <c:pt idx="4502">
                  <c:v>177.11121780332752</c:v>
                </c:pt>
                <c:pt idx="4503">
                  <c:v>177.05445217727285</c:v>
                </c:pt>
                <c:pt idx="4504">
                  <c:v>176.95221044298853</c:v>
                </c:pt>
                <c:pt idx="4505">
                  <c:v>176.84366363086724</c:v>
                </c:pt>
                <c:pt idx="4506">
                  <c:v>176.78286782368798</c:v>
                </c:pt>
                <c:pt idx="4507">
                  <c:v>176.79515830261209</c:v>
                </c:pt>
                <c:pt idx="4508">
                  <c:v>176.8465682409286</c:v>
                </c:pt>
                <c:pt idx="4509">
                  <c:v>176.87500566585786</c:v>
                </c:pt>
                <c:pt idx="4510">
                  <c:v>176.85199230833652</c:v>
                </c:pt>
                <c:pt idx="4511">
                  <c:v>176.80470597223322</c:v>
                </c:pt>
                <c:pt idx="4512">
                  <c:v>176.78139660043536</c:v>
                </c:pt>
                <c:pt idx="4513">
                  <c:v>176.80111220372544</c:v>
                </c:pt>
                <c:pt idx="4514">
                  <c:v>176.83640628935569</c:v>
                </c:pt>
                <c:pt idx="4515">
                  <c:v>176.84441482854018</c:v>
                </c:pt>
                <c:pt idx="4516">
                  <c:v>176.80825701135802</c:v>
                </c:pt>
                <c:pt idx="4517">
                  <c:v>176.74098414060967</c:v>
                </c:pt>
                <c:pt idx="4518">
                  <c:v>176.66442234416601</c:v>
                </c:pt>
                <c:pt idx="4519">
                  <c:v>176.6058104682588</c:v>
                </c:pt>
                <c:pt idx="4520">
                  <c:v>176.6021832472729</c:v>
                </c:pt>
                <c:pt idx="4521">
                  <c:v>176.67404768124092</c:v>
                </c:pt>
                <c:pt idx="4522">
                  <c:v>176.78902907690258</c:v>
                </c:pt>
                <c:pt idx="4523">
                  <c:v>176.87517973862791</c:v>
                </c:pt>
                <c:pt idx="4524">
                  <c:v>176.88403168221726</c:v>
                </c:pt>
                <c:pt idx="4525">
                  <c:v>176.83334812428745</c:v>
                </c:pt>
                <c:pt idx="4526">
                  <c:v>176.78240532095563</c:v>
                </c:pt>
                <c:pt idx="4527">
                  <c:v>176.77420735718934</c:v>
                </c:pt>
                <c:pt idx="4528">
                  <c:v>176.8101722681761</c:v>
                </c:pt>
                <c:pt idx="4529">
                  <c:v>176.87025168581937</c:v>
                </c:pt>
                <c:pt idx="4530">
                  <c:v>176.93551083380441</c:v>
                </c:pt>
                <c:pt idx="4531">
                  <c:v>176.98617547511597</c:v>
                </c:pt>
                <c:pt idx="4532">
                  <c:v>176.9978165911003</c:v>
                </c:pt>
                <c:pt idx="4533">
                  <c:v>176.95917630358326</c:v>
                </c:pt>
                <c:pt idx="4534">
                  <c:v>176.89122629209717</c:v>
                </c:pt>
                <c:pt idx="4535">
                  <c:v>176.83411771557454</c:v>
                </c:pt>
                <c:pt idx="4536">
                  <c:v>176.81089510197697</c:v>
                </c:pt>
                <c:pt idx="4537">
                  <c:v>176.80895844738453</c:v>
                </c:pt>
                <c:pt idx="4538">
                  <c:v>176.79492195079519</c:v>
                </c:pt>
                <c:pt idx="4539">
                  <c:v>176.74104026870506</c:v>
                </c:pt>
                <c:pt idx="4540">
                  <c:v>176.64323455694611</c:v>
                </c:pt>
                <c:pt idx="4541">
                  <c:v>176.5286362226181</c:v>
                </c:pt>
                <c:pt idx="4542">
                  <c:v>176.44779409430279</c:v>
                </c:pt>
                <c:pt idx="4543">
                  <c:v>176.44292569384913</c:v>
                </c:pt>
                <c:pt idx="4544">
                  <c:v>176.51033267838244</c:v>
                </c:pt>
                <c:pt idx="4545">
                  <c:v>176.59913289843706</c:v>
                </c:pt>
                <c:pt idx="4546">
                  <c:v>176.65406909234696</c:v>
                </c:pt>
                <c:pt idx="4547">
                  <c:v>176.65532902901808</c:v>
                </c:pt>
                <c:pt idx="4548">
                  <c:v>176.62085610620736</c:v>
                </c:pt>
                <c:pt idx="4549">
                  <c:v>176.59000909728181</c:v>
                </c:pt>
                <c:pt idx="4550">
                  <c:v>176.60634724425901</c:v>
                </c:pt>
                <c:pt idx="4551">
                  <c:v>176.68864335338222</c:v>
                </c:pt>
                <c:pt idx="4552">
                  <c:v>176.80649038864019</c:v>
                </c:pt>
                <c:pt idx="4553">
                  <c:v>176.90288357743802</c:v>
                </c:pt>
                <c:pt idx="4554">
                  <c:v>176.94811433342528</c:v>
                </c:pt>
                <c:pt idx="4555">
                  <c:v>176.95754608242143</c:v>
                </c:pt>
                <c:pt idx="4556">
                  <c:v>176.95742413911455</c:v>
                </c:pt>
                <c:pt idx="4557">
                  <c:v>176.95120948171521</c:v>
                </c:pt>
                <c:pt idx="4558">
                  <c:v>176.92503458675392</c:v>
                </c:pt>
                <c:pt idx="4559">
                  <c:v>176.87595847914702</c:v>
                </c:pt>
                <c:pt idx="4560">
                  <c:v>176.82295557301143</c:v>
                </c:pt>
                <c:pt idx="4561">
                  <c:v>176.78571963287482</c:v>
                </c:pt>
                <c:pt idx="4562">
                  <c:v>176.76084893688738</c:v>
                </c:pt>
                <c:pt idx="4563">
                  <c:v>176.72835520148169</c:v>
                </c:pt>
                <c:pt idx="4564">
                  <c:v>176.676077925941</c:v>
                </c:pt>
                <c:pt idx="4565">
                  <c:v>176.60887798888234</c:v>
                </c:pt>
                <c:pt idx="4566">
                  <c:v>176.54054843615819</c:v>
                </c:pt>
                <c:pt idx="4567">
                  <c:v>176.48705789212016</c:v>
                </c:pt>
                <c:pt idx="4568">
                  <c:v>176.46258056099865</c:v>
                </c:pt>
                <c:pt idx="4569">
                  <c:v>176.47021396678562</c:v>
                </c:pt>
                <c:pt idx="4570">
                  <c:v>176.49414260035763</c:v>
                </c:pt>
                <c:pt idx="4571">
                  <c:v>176.50439575403445</c:v>
                </c:pt>
                <c:pt idx="4572">
                  <c:v>176.4742666746281</c:v>
                </c:pt>
                <c:pt idx="4573">
                  <c:v>176.40464918072814</c:v>
                </c:pt>
                <c:pt idx="4574">
                  <c:v>176.33698984975129</c:v>
                </c:pt>
                <c:pt idx="4575">
                  <c:v>176.3267165031024</c:v>
                </c:pt>
                <c:pt idx="4576">
                  <c:v>176.39057731397554</c:v>
                </c:pt>
                <c:pt idx="4577">
                  <c:v>176.49114834837098</c:v>
                </c:pt>
                <c:pt idx="4578">
                  <c:v>176.5789064330977</c:v>
                </c:pt>
                <c:pt idx="4579">
                  <c:v>176.63125807737802</c:v>
                </c:pt>
                <c:pt idx="4580">
                  <c:v>176.64722001811515</c:v>
                </c:pt>
                <c:pt idx="4581">
                  <c:v>176.6334545860667</c:v>
                </c:pt>
                <c:pt idx="4582">
                  <c:v>176.61021747445733</c:v>
                </c:pt>
                <c:pt idx="4583">
                  <c:v>176.60580465065487</c:v>
                </c:pt>
                <c:pt idx="4584">
                  <c:v>176.62394619391162</c:v>
                </c:pt>
                <c:pt idx="4585">
                  <c:v>176.63047898242675</c:v>
                </c:pt>
                <c:pt idx="4586">
                  <c:v>176.59029170381513</c:v>
                </c:pt>
                <c:pt idx="4587">
                  <c:v>176.51213211519723</c:v>
                </c:pt>
                <c:pt idx="4588">
                  <c:v>176.4457828404274</c:v>
                </c:pt>
                <c:pt idx="4589">
                  <c:v>176.43654371964257</c:v>
                </c:pt>
                <c:pt idx="4590">
                  <c:v>176.48751699124492</c:v>
                </c:pt>
                <c:pt idx="4591">
                  <c:v>176.56422726221155</c:v>
                </c:pt>
                <c:pt idx="4592">
                  <c:v>176.63041022030581</c:v>
                </c:pt>
                <c:pt idx="4593">
                  <c:v>176.67682786901619</c:v>
                </c:pt>
                <c:pt idx="4594">
                  <c:v>176.71580308739996</c:v>
                </c:pt>
                <c:pt idx="4595">
                  <c:v>176.75085919256324</c:v>
                </c:pt>
                <c:pt idx="4596">
                  <c:v>176.76112978451832</c:v>
                </c:pt>
                <c:pt idx="4597">
                  <c:v>176.72425767114299</c:v>
                </c:pt>
                <c:pt idx="4598">
                  <c:v>176.64557196897695</c:v>
                </c:pt>
                <c:pt idx="4599">
                  <c:v>176.54855940871036</c:v>
                </c:pt>
                <c:pt idx="4600">
                  <c:v>176.44675577026817</c:v>
                </c:pt>
                <c:pt idx="4601">
                  <c:v>176.34710834539746</c:v>
                </c:pt>
                <c:pt idx="4602">
                  <c:v>176.26678717904147</c:v>
                </c:pt>
                <c:pt idx="4603">
                  <c:v>176.21670438998399</c:v>
                </c:pt>
                <c:pt idx="4604">
                  <c:v>176.18107198165362</c:v>
                </c:pt>
                <c:pt idx="4605">
                  <c:v>176.14196278434801</c:v>
                </c:pt>
                <c:pt idx="4606">
                  <c:v>176.10971018702872</c:v>
                </c:pt>
                <c:pt idx="4607">
                  <c:v>176.10335220182296</c:v>
                </c:pt>
                <c:pt idx="4608">
                  <c:v>176.11735165836996</c:v>
                </c:pt>
                <c:pt idx="4609">
                  <c:v>176.13055791189038</c:v>
                </c:pt>
                <c:pt idx="4610">
                  <c:v>176.13206831255687</c:v>
                </c:pt>
                <c:pt idx="4611">
                  <c:v>176.11908712668833</c:v>
                </c:pt>
                <c:pt idx="4612">
                  <c:v>176.08498569596421</c:v>
                </c:pt>
                <c:pt idx="4613">
                  <c:v>176.02922179399289</c:v>
                </c:pt>
                <c:pt idx="4614">
                  <c:v>175.97250465022586</c:v>
                </c:pt>
                <c:pt idx="4615">
                  <c:v>175.94964592033892</c:v>
                </c:pt>
                <c:pt idx="4616">
                  <c:v>175.98643761857545</c:v>
                </c:pt>
                <c:pt idx="4617">
                  <c:v>176.081669014711</c:v>
                </c:pt>
                <c:pt idx="4618">
                  <c:v>176.20521429381833</c:v>
                </c:pt>
                <c:pt idx="4619">
                  <c:v>176.31364376878551</c:v>
                </c:pt>
                <c:pt idx="4620">
                  <c:v>176.37338604104346</c:v>
                </c:pt>
                <c:pt idx="4621">
                  <c:v>176.37481648199508</c:v>
                </c:pt>
                <c:pt idx="4622">
                  <c:v>176.33338517566378</c:v>
                </c:pt>
                <c:pt idx="4623">
                  <c:v>176.28256282035395</c:v>
                </c:pt>
                <c:pt idx="4624">
                  <c:v>176.25546076427281</c:v>
                </c:pt>
                <c:pt idx="4625">
                  <c:v>176.26122549989529</c:v>
                </c:pt>
                <c:pt idx="4626">
                  <c:v>176.2835080281979</c:v>
                </c:pt>
                <c:pt idx="4627">
                  <c:v>176.30735557906402</c:v>
                </c:pt>
                <c:pt idx="4628">
                  <c:v>176.33517388731389</c:v>
                </c:pt>
                <c:pt idx="4629">
                  <c:v>176.36602652539534</c:v>
                </c:pt>
                <c:pt idx="4630">
                  <c:v>176.37523811139638</c:v>
                </c:pt>
                <c:pt idx="4631">
                  <c:v>176.33441749291259</c:v>
                </c:pt>
                <c:pt idx="4632">
                  <c:v>176.24618773284743</c:v>
                </c:pt>
                <c:pt idx="4633">
                  <c:v>176.14667441120258</c:v>
                </c:pt>
                <c:pt idx="4634">
                  <c:v>176.07905437656572</c:v>
                </c:pt>
                <c:pt idx="4635">
                  <c:v>176.06952663866105</c:v>
                </c:pt>
                <c:pt idx="4636">
                  <c:v>176.11506949460403</c:v>
                </c:pt>
                <c:pt idx="4637">
                  <c:v>176.18266184755103</c:v>
                </c:pt>
                <c:pt idx="4638">
                  <c:v>176.23049260808284</c:v>
                </c:pt>
                <c:pt idx="4639">
                  <c:v>176.24543368144612</c:v>
                </c:pt>
                <c:pt idx="4640">
                  <c:v>176.25912561443565</c:v>
                </c:pt>
                <c:pt idx="4641">
                  <c:v>176.31652545035382</c:v>
                </c:pt>
                <c:pt idx="4642">
                  <c:v>176.42445526024301</c:v>
                </c:pt>
                <c:pt idx="4643">
                  <c:v>176.5346431550588</c:v>
                </c:pt>
                <c:pt idx="4644">
                  <c:v>176.58012212124879</c:v>
                </c:pt>
                <c:pt idx="4645">
                  <c:v>176.5297372455949</c:v>
                </c:pt>
                <c:pt idx="4646">
                  <c:v>176.41000213427714</c:v>
                </c:pt>
                <c:pt idx="4647">
                  <c:v>176.27613938783045</c:v>
                </c:pt>
                <c:pt idx="4648">
                  <c:v>176.1662544423933</c:v>
                </c:pt>
                <c:pt idx="4649">
                  <c:v>176.0906918311864</c:v>
                </c:pt>
                <c:pt idx="4650">
                  <c:v>176.05758741375672</c:v>
                </c:pt>
                <c:pt idx="4651">
                  <c:v>176.07920138687774</c:v>
                </c:pt>
                <c:pt idx="4652">
                  <c:v>176.1390687893668</c:v>
                </c:pt>
                <c:pt idx="4653">
                  <c:v>176.18044478735663</c:v>
                </c:pt>
                <c:pt idx="4654">
                  <c:v>176.15820488941353</c:v>
                </c:pt>
                <c:pt idx="4655">
                  <c:v>176.0921098101071</c:v>
                </c:pt>
                <c:pt idx="4656">
                  <c:v>176.04353573029601</c:v>
                </c:pt>
                <c:pt idx="4657">
                  <c:v>176.04689854557179</c:v>
                </c:pt>
                <c:pt idx="4658">
                  <c:v>176.08539051793616</c:v>
                </c:pt>
                <c:pt idx="4659">
                  <c:v>176.12349586463367</c:v>
                </c:pt>
                <c:pt idx="4660">
                  <c:v>176.1355816303701</c:v>
                </c:pt>
                <c:pt idx="4661">
                  <c:v>176.10556915527795</c:v>
                </c:pt>
                <c:pt idx="4662">
                  <c:v>176.02751199214754</c:v>
                </c:pt>
                <c:pt idx="4663">
                  <c:v>175.91765879632584</c:v>
                </c:pt>
                <c:pt idx="4664">
                  <c:v>175.81322492317977</c:v>
                </c:pt>
                <c:pt idx="4665">
                  <c:v>175.7532991623294</c:v>
                </c:pt>
                <c:pt idx="4666">
                  <c:v>175.7644143896141</c:v>
                </c:pt>
                <c:pt idx="4667">
                  <c:v>175.85349979827575</c:v>
                </c:pt>
                <c:pt idx="4668">
                  <c:v>175.99565579564478</c:v>
                </c:pt>
                <c:pt idx="4669">
                  <c:v>176.13186502395303</c:v>
                </c:pt>
                <c:pt idx="4670">
                  <c:v>176.19945401369958</c:v>
                </c:pt>
                <c:pt idx="4671">
                  <c:v>176.1748828734909</c:v>
                </c:pt>
                <c:pt idx="4672">
                  <c:v>176.08764997809013</c:v>
                </c:pt>
                <c:pt idx="4673">
                  <c:v>175.99927007462583</c:v>
                </c:pt>
                <c:pt idx="4674">
                  <c:v>175.96883766605166</c:v>
                </c:pt>
                <c:pt idx="4675">
                  <c:v>176.02138625581935</c:v>
                </c:pt>
                <c:pt idx="4676">
                  <c:v>176.13492757227075</c:v>
                </c:pt>
                <c:pt idx="4677">
                  <c:v>176.25991080199179</c:v>
                </c:pt>
                <c:pt idx="4678">
                  <c:v>176.35507839976066</c:v>
                </c:pt>
                <c:pt idx="4679">
                  <c:v>176.40360171542386</c:v>
                </c:pt>
                <c:pt idx="4680">
                  <c:v>176.40125587938985</c:v>
                </c:pt>
                <c:pt idx="4681">
                  <c:v>176.34679715735936</c:v>
                </c:pt>
                <c:pt idx="4682">
                  <c:v>176.25548413998663</c:v>
                </c:pt>
                <c:pt idx="4683">
                  <c:v>176.170983481321</c:v>
                </c:pt>
                <c:pt idx="4684">
                  <c:v>176.14152029882689</c:v>
                </c:pt>
                <c:pt idx="4685">
                  <c:v>176.17784490369453</c:v>
                </c:pt>
                <c:pt idx="4686">
                  <c:v>176.24498792228451</c:v>
                </c:pt>
                <c:pt idx="4687">
                  <c:v>176.29760039944873</c:v>
                </c:pt>
                <c:pt idx="4688">
                  <c:v>176.31543829829727</c:v>
                </c:pt>
                <c:pt idx="4689">
                  <c:v>176.3070551774974</c:v>
                </c:pt>
                <c:pt idx="4690">
                  <c:v>176.29172830891878</c:v>
                </c:pt>
                <c:pt idx="4691">
                  <c:v>176.28126668179837</c:v>
                </c:pt>
                <c:pt idx="4692">
                  <c:v>176.27192282410147</c:v>
                </c:pt>
                <c:pt idx="4693">
                  <c:v>176.249624079499</c:v>
                </c:pt>
                <c:pt idx="4694">
                  <c:v>176.20484734232321</c:v>
                </c:pt>
                <c:pt idx="4695">
                  <c:v>176.14270710356723</c:v>
                </c:pt>
                <c:pt idx="4696">
                  <c:v>176.07788733688355</c:v>
                </c:pt>
                <c:pt idx="4697">
                  <c:v>176.02325757797865</c:v>
                </c:pt>
                <c:pt idx="4698">
                  <c:v>175.98551637819989</c:v>
                </c:pt>
                <c:pt idx="4699">
                  <c:v>175.96668115763168</c:v>
                </c:pt>
                <c:pt idx="4700">
                  <c:v>175.96477881506533</c:v>
                </c:pt>
                <c:pt idx="4701">
                  <c:v>175.97463987259238</c:v>
                </c:pt>
                <c:pt idx="4702">
                  <c:v>175.98988778761213</c:v>
                </c:pt>
                <c:pt idx="4703">
                  <c:v>176.00073003689306</c:v>
                </c:pt>
                <c:pt idx="4704">
                  <c:v>175.98942225983703</c:v>
                </c:pt>
                <c:pt idx="4705">
                  <c:v>175.9409477640468</c:v>
                </c:pt>
                <c:pt idx="4706">
                  <c:v>175.87078435736026</c:v>
                </c:pt>
                <c:pt idx="4707">
                  <c:v>175.82991669094272</c:v>
                </c:pt>
                <c:pt idx="4708">
                  <c:v>175.85894293570163</c:v>
                </c:pt>
                <c:pt idx="4709">
                  <c:v>175.93854934388733</c:v>
                </c:pt>
                <c:pt idx="4710">
                  <c:v>176.0045675557356</c:v>
                </c:pt>
                <c:pt idx="4711">
                  <c:v>176.0142964886829</c:v>
                </c:pt>
                <c:pt idx="4712">
                  <c:v>175.98587019927152</c:v>
                </c:pt>
                <c:pt idx="4713">
                  <c:v>175.97184036486851</c:v>
                </c:pt>
                <c:pt idx="4714">
                  <c:v>176.00446448089491</c:v>
                </c:pt>
                <c:pt idx="4715">
                  <c:v>176.06988648126463</c:v>
                </c:pt>
                <c:pt idx="4716">
                  <c:v>176.12682927670059</c:v>
                </c:pt>
                <c:pt idx="4717">
                  <c:v>176.14045603760155</c:v>
                </c:pt>
                <c:pt idx="4718">
                  <c:v>176.1005261171037</c:v>
                </c:pt>
                <c:pt idx="4719">
                  <c:v>176.01991935803147</c:v>
                </c:pt>
                <c:pt idx="4720">
                  <c:v>175.92352802429474</c:v>
                </c:pt>
                <c:pt idx="4721">
                  <c:v>175.83786046269967</c:v>
                </c:pt>
                <c:pt idx="4722">
                  <c:v>175.78767311205107</c:v>
                </c:pt>
                <c:pt idx="4723">
                  <c:v>175.78984625803162</c:v>
                </c:pt>
                <c:pt idx="4724">
                  <c:v>175.83460209670341</c:v>
                </c:pt>
                <c:pt idx="4725">
                  <c:v>175.87886580892601</c:v>
                </c:pt>
                <c:pt idx="4726">
                  <c:v>175.88037927490151</c:v>
                </c:pt>
                <c:pt idx="4727">
                  <c:v>175.8408295742575</c:v>
                </c:pt>
                <c:pt idx="4728">
                  <c:v>175.79950448138285</c:v>
                </c:pt>
                <c:pt idx="4729">
                  <c:v>175.7864241131598</c:v>
                </c:pt>
                <c:pt idx="4730">
                  <c:v>175.79665406555131</c:v>
                </c:pt>
                <c:pt idx="4731">
                  <c:v>175.80108720818831</c:v>
                </c:pt>
                <c:pt idx="4732">
                  <c:v>175.7623386753759</c:v>
                </c:pt>
                <c:pt idx="4733">
                  <c:v>175.65357353675623</c:v>
                </c:pt>
                <c:pt idx="4734">
                  <c:v>175.49005255260693</c:v>
                </c:pt>
                <c:pt idx="4735">
                  <c:v>175.3380728201474</c:v>
                </c:pt>
                <c:pt idx="4736">
                  <c:v>175.27139761569069</c:v>
                </c:pt>
                <c:pt idx="4737">
                  <c:v>175.316838270083</c:v>
                </c:pt>
                <c:pt idx="4738">
                  <c:v>175.44641009425035</c:v>
                </c:pt>
                <c:pt idx="4739">
                  <c:v>175.60853189833909</c:v>
                </c:pt>
                <c:pt idx="4740">
                  <c:v>175.75332776789998</c:v>
                </c:pt>
                <c:pt idx="4741">
                  <c:v>175.84191951695522</c:v>
                </c:pt>
                <c:pt idx="4742">
                  <c:v>175.85896492103106</c:v>
                </c:pt>
                <c:pt idx="4743">
                  <c:v>175.82328736182367</c:v>
                </c:pt>
                <c:pt idx="4744">
                  <c:v>175.77361534217331</c:v>
                </c:pt>
                <c:pt idx="4745">
                  <c:v>175.7354611993587</c:v>
                </c:pt>
                <c:pt idx="4746">
                  <c:v>175.70059121956234</c:v>
                </c:pt>
                <c:pt idx="4747">
                  <c:v>175.64067647307843</c:v>
                </c:pt>
                <c:pt idx="4748">
                  <c:v>175.54751509796429</c:v>
                </c:pt>
                <c:pt idx="4749">
                  <c:v>175.45766344889637</c:v>
                </c:pt>
                <c:pt idx="4750">
                  <c:v>175.4229668304161</c:v>
                </c:pt>
                <c:pt idx="4751">
                  <c:v>175.45452230196807</c:v>
                </c:pt>
                <c:pt idx="4752">
                  <c:v>175.5106027526347</c:v>
                </c:pt>
                <c:pt idx="4753">
                  <c:v>175.54625468961132</c:v>
                </c:pt>
                <c:pt idx="4754">
                  <c:v>175.56371642696337</c:v>
                </c:pt>
                <c:pt idx="4755">
                  <c:v>175.60213343124892</c:v>
                </c:pt>
                <c:pt idx="4756">
                  <c:v>175.67983764563652</c:v>
                </c:pt>
                <c:pt idx="4757">
                  <c:v>175.76033295932956</c:v>
                </c:pt>
                <c:pt idx="4758">
                  <c:v>175.78251685526513</c:v>
                </c:pt>
                <c:pt idx="4759">
                  <c:v>175.71730568743655</c:v>
                </c:pt>
                <c:pt idx="4760">
                  <c:v>175.59120423527426</c:v>
                </c:pt>
                <c:pt idx="4761">
                  <c:v>175.46856889722778</c:v>
                </c:pt>
                <c:pt idx="4762">
                  <c:v>175.41905383623879</c:v>
                </c:pt>
                <c:pt idx="4763">
                  <c:v>175.48023633720919</c:v>
                </c:pt>
                <c:pt idx="4764">
                  <c:v>175.62534165722784</c:v>
                </c:pt>
                <c:pt idx="4765">
                  <c:v>175.77349120301903</c:v>
                </c:pt>
                <c:pt idx="4766">
                  <c:v>175.85189528309388</c:v>
                </c:pt>
                <c:pt idx="4767">
                  <c:v>175.84686562053358</c:v>
                </c:pt>
                <c:pt idx="4768">
                  <c:v>175.78953039860249</c:v>
                </c:pt>
                <c:pt idx="4769">
                  <c:v>175.71372617596589</c:v>
                </c:pt>
                <c:pt idx="4770">
                  <c:v>175.64574113123419</c:v>
                </c:pt>
                <c:pt idx="4771">
                  <c:v>175.61145792011274</c:v>
                </c:pt>
                <c:pt idx="4772">
                  <c:v>175.6214114438514</c:v>
                </c:pt>
                <c:pt idx="4773">
                  <c:v>175.65355060449997</c:v>
                </c:pt>
                <c:pt idx="4774">
                  <c:v>175.6715220398255</c:v>
                </c:pt>
                <c:pt idx="4775">
                  <c:v>175.66249744354175</c:v>
                </c:pt>
                <c:pt idx="4776">
                  <c:v>175.64994090115525</c:v>
                </c:pt>
                <c:pt idx="4777">
                  <c:v>175.66574271920564</c:v>
                </c:pt>
                <c:pt idx="4778">
                  <c:v>175.70983129085579</c:v>
                </c:pt>
                <c:pt idx="4779">
                  <c:v>175.74600631673178</c:v>
                </c:pt>
                <c:pt idx="4780">
                  <c:v>175.74484239666685</c:v>
                </c:pt>
                <c:pt idx="4781">
                  <c:v>175.7170843587092</c:v>
                </c:pt>
                <c:pt idx="4782">
                  <c:v>175.69111055797515</c:v>
                </c:pt>
                <c:pt idx="4783">
                  <c:v>175.67241910699704</c:v>
                </c:pt>
                <c:pt idx="4784">
                  <c:v>175.64309291529685</c:v>
                </c:pt>
                <c:pt idx="4785">
                  <c:v>175.59131387357795</c:v>
                </c:pt>
                <c:pt idx="4786">
                  <c:v>175.52624452399252</c:v>
                </c:pt>
                <c:pt idx="4787">
                  <c:v>175.46718464351315</c:v>
                </c:pt>
                <c:pt idx="4788">
                  <c:v>175.42745096906833</c:v>
                </c:pt>
                <c:pt idx="4789">
                  <c:v>175.41231500067772</c:v>
                </c:pt>
                <c:pt idx="4790">
                  <c:v>175.42785554006724</c:v>
                </c:pt>
                <c:pt idx="4791">
                  <c:v>175.47742447877854</c:v>
                </c:pt>
                <c:pt idx="4792">
                  <c:v>175.54455727468726</c:v>
                </c:pt>
                <c:pt idx="4793">
                  <c:v>175.59701381246404</c:v>
                </c:pt>
                <c:pt idx="4794">
                  <c:v>175.6166620974698</c:v>
                </c:pt>
                <c:pt idx="4795">
                  <c:v>175.60882031183863</c:v>
                </c:pt>
                <c:pt idx="4796">
                  <c:v>175.57883401163554</c:v>
                </c:pt>
                <c:pt idx="4797">
                  <c:v>175.52309284304368</c:v>
                </c:pt>
                <c:pt idx="4798">
                  <c:v>175.4496208700366</c:v>
                </c:pt>
                <c:pt idx="4799">
                  <c:v>175.38511114651763</c:v>
                </c:pt>
                <c:pt idx="4800">
                  <c:v>175.35249349417737</c:v>
                </c:pt>
                <c:pt idx="4801">
                  <c:v>175.35651066929603</c:v>
                </c:pt>
                <c:pt idx="4802">
                  <c:v>175.39520710579654</c:v>
                </c:pt>
                <c:pt idx="4803">
                  <c:v>175.4686947816987</c:v>
                </c:pt>
                <c:pt idx="4804">
                  <c:v>175.56903874263955</c:v>
                </c:pt>
                <c:pt idx="4805">
                  <c:v>175.67270896037166</c:v>
                </c:pt>
                <c:pt idx="4806">
                  <c:v>175.74742356986496</c:v>
                </c:pt>
                <c:pt idx="4807">
                  <c:v>175.76119795350795</c:v>
                </c:pt>
                <c:pt idx="4808">
                  <c:v>175.69612701227905</c:v>
                </c:pt>
                <c:pt idx="4809">
                  <c:v>175.572832327519</c:v>
                </c:pt>
                <c:pt idx="4810">
                  <c:v>175.45441866256945</c:v>
                </c:pt>
                <c:pt idx="4811">
                  <c:v>175.40480907599465</c:v>
                </c:pt>
                <c:pt idx="4812">
                  <c:v>175.44087524027103</c:v>
                </c:pt>
                <c:pt idx="4813">
                  <c:v>175.52917365650919</c:v>
                </c:pt>
                <c:pt idx="4814">
                  <c:v>175.61753083478862</c:v>
                </c:pt>
                <c:pt idx="4815">
                  <c:v>175.66589242428137</c:v>
                </c:pt>
                <c:pt idx="4816">
                  <c:v>175.66622764141246</c:v>
                </c:pt>
                <c:pt idx="4817">
                  <c:v>175.64405286159857</c:v>
                </c:pt>
                <c:pt idx="4818">
                  <c:v>175.62985952388777</c:v>
                </c:pt>
                <c:pt idx="4819">
                  <c:v>175.62616943492105</c:v>
                </c:pt>
                <c:pt idx="4820">
                  <c:v>175.61310016159993</c:v>
                </c:pt>
                <c:pt idx="4821">
                  <c:v>175.58227955002053</c:v>
                </c:pt>
                <c:pt idx="4822">
                  <c:v>175.54985156758349</c:v>
                </c:pt>
                <c:pt idx="4823">
                  <c:v>175.53492443109661</c:v>
                </c:pt>
                <c:pt idx="4824">
                  <c:v>175.53660217277744</c:v>
                </c:pt>
                <c:pt idx="4825">
                  <c:v>175.53974410773719</c:v>
                </c:pt>
                <c:pt idx="4826">
                  <c:v>175.54044365142894</c:v>
                </c:pt>
                <c:pt idx="4827">
                  <c:v>175.55444379396835</c:v>
                </c:pt>
                <c:pt idx="4828">
                  <c:v>175.59295022889475</c:v>
                </c:pt>
                <c:pt idx="4829">
                  <c:v>175.63695033957634</c:v>
                </c:pt>
                <c:pt idx="4830">
                  <c:v>175.6472060749183</c:v>
                </c:pt>
                <c:pt idx="4831">
                  <c:v>175.60151669043097</c:v>
                </c:pt>
                <c:pt idx="4832">
                  <c:v>175.51568557073745</c:v>
                </c:pt>
                <c:pt idx="4833">
                  <c:v>175.42862909798168</c:v>
                </c:pt>
                <c:pt idx="4834">
                  <c:v>175.37638158749729</c:v>
                </c:pt>
                <c:pt idx="4835">
                  <c:v>175.37637096502553</c:v>
                </c:pt>
                <c:pt idx="4836">
                  <c:v>175.41830647575591</c:v>
                </c:pt>
                <c:pt idx="4837">
                  <c:v>175.46761853961368</c:v>
                </c:pt>
                <c:pt idx="4838">
                  <c:v>175.49034940065252</c:v>
                </c:pt>
                <c:pt idx="4839">
                  <c:v>175.47614705829685</c:v>
                </c:pt>
                <c:pt idx="4840">
                  <c:v>175.4358109836848</c:v>
                </c:pt>
                <c:pt idx="4841">
                  <c:v>175.38789918178901</c:v>
                </c:pt>
                <c:pt idx="4842">
                  <c:v>175.35230597051159</c:v>
                </c:pt>
                <c:pt idx="4843">
                  <c:v>175.34449824702017</c:v>
                </c:pt>
                <c:pt idx="4844">
                  <c:v>175.36479790356199</c:v>
                </c:pt>
                <c:pt idx="4845">
                  <c:v>175.39028334406487</c:v>
                </c:pt>
                <c:pt idx="4846">
                  <c:v>175.38010481641979</c:v>
                </c:pt>
                <c:pt idx="4847">
                  <c:v>175.30220247977979</c:v>
                </c:pt>
                <c:pt idx="4848">
                  <c:v>175.16939907046222</c:v>
                </c:pt>
                <c:pt idx="4849">
                  <c:v>175.04542618549931</c:v>
                </c:pt>
                <c:pt idx="4850">
                  <c:v>174.9973068715201</c:v>
                </c:pt>
                <c:pt idx="4851">
                  <c:v>175.03271475343078</c:v>
                </c:pt>
                <c:pt idx="4852">
                  <c:v>175.09342436002393</c:v>
                </c:pt>
                <c:pt idx="4853">
                  <c:v>175.12131940923447</c:v>
                </c:pt>
                <c:pt idx="4854">
                  <c:v>175.123078190652</c:v>
                </c:pt>
                <c:pt idx="4855">
                  <c:v>175.15375244152781</c:v>
                </c:pt>
                <c:pt idx="4856">
                  <c:v>175.24406693991727</c:v>
                </c:pt>
                <c:pt idx="4857">
                  <c:v>175.36805975580111</c:v>
                </c:pt>
                <c:pt idx="4858">
                  <c:v>175.47854177764043</c:v>
                </c:pt>
                <c:pt idx="4859">
                  <c:v>175.54648012116797</c:v>
                </c:pt>
                <c:pt idx="4860">
                  <c:v>175.56717869106805</c:v>
                </c:pt>
                <c:pt idx="4861">
                  <c:v>175.55915632565396</c:v>
                </c:pt>
                <c:pt idx="4862">
                  <c:v>175.56257002128231</c:v>
                </c:pt>
                <c:pt idx="4863">
                  <c:v>175.61043643295619</c:v>
                </c:pt>
                <c:pt idx="4864">
                  <c:v>175.68615513405572</c:v>
                </c:pt>
                <c:pt idx="4865">
                  <c:v>175.72519396682583</c:v>
                </c:pt>
                <c:pt idx="4866">
                  <c:v>175.67520331513273</c:v>
                </c:pt>
                <c:pt idx="4867">
                  <c:v>175.54963513000575</c:v>
                </c:pt>
                <c:pt idx="4868">
                  <c:v>175.41311878515228</c:v>
                </c:pt>
                <c:pt idx="4869">
                  <c:v>175.3226064450202</c:v>
                </c:pt>
                <c:pt idx="4870">
                  <c:v>175.29411763746566</c:v>
                </c:pt>
                <c:pt idx="4871">
                  <c:v>175.3138553819648</c:v>
                </c:pt>
                <c:pt idx="4872">
                  <c:v>175.35612620874915</c:v>
                </c:pt>
                <c:pt idx="4873">
                  <c:v>175.38764875113102</c:v>
                </c:pt>
                <c:pt idx="4874">
                  <c:v>175.37501042357118</c:v>
                </c:pt>
                <c:pt idx="4875">
                  <c:v>175.30381326719464</c:v>
                </c:pt>
                <c:pt idx="4876">
                  <c:v>175.19316879849802</c:v>
                </c:pt>
                <c:pt idx="4877">
                  <c:v>175.08700479570069</c:v>
                </c:pt>
                <c:pt idx="4878">
                  <c:v>175.0205253932003</c:v>
                </c:pt>
                <c:pt idx="4879">
                  <c:v>174.9903773854557</c:v>
                </c:pt>
                <c:pt idx="4880">
                  <c:v>174.96685599720035</c:v>
                </c:pt>
                <c:pt idx="4881">
                  <c:v>174.93710552500204</c:v>
                </c:pt>
                <c:pt idx="4882">
                  <c:v>174.92376605900199</c:v>
                </c:pt>
                <c:pt idx="4883">
                  <c:v>174.95914771482168</c:v>
                </c:pt>
                <c:pt idx="4884">
                  <c:v>175.04911718369686</c:v>
                </c:pt>
                <c:pt idx="4885">
                  <c:v>175.16003690864949</c:v>
                </c:pt>
                <c:pt idx="4886">
                  <c:v>175.23815765420235</c:v>
                </c:pt>
                <c:pt idx="4887">
                  <c:v>175.2506194978651</c:v>
                </c:pt>
                <c:pt idx="4888">
                  <c:v>175.21167155479617</c:v>
                </c:pt>
                <c:pt idx="4889">
                  <c:v>175.16313479546147</c:v>
                </c:pt>
                <c:pt idx="4890">
                  <c:v>175.13330607362678</c:v>
                </c:pt>
                <c:pt idx="4891">
                  <c:v>175.12582599661019</c:v>
                </c:pt>
                <c:pt idx="4892">
                  <c:v>175.13945694591393</c:v>
                </c:pt>
                <c:pt idx="4893">
                  <c:v>175.17530497089129</c:v>
                </c:pt>
                <c:pt idx="4894">
                  <c:v>175.22389820698874</c:v>
                </c:pt>
                <c:pt idx="4895">
                  <c:v>175.26737156415291</c:v>
                </c:pt>
                <c:pt idx="4896">
                  <c:v>175.29991921747705</c:v>
                </c:pt>
                <c:pt idx="4897">
                  <c:v>175.32953668444031</c:v>
                </c:pt>
                <c:pt idx="4898">
                  <c:v>175.35836978865771</c:v>
                </c:pt>
                <c:pt idx="4899">
                  <c:v>175.37795236547106</c:v>
                </c:pt>
                <c:pt idx="4900">
                  <c:v>175.38136850160581</c:v>
                </c:pt>
                <c:pt idx="4901">
                  <c:v>175.36467819514047</c:v>
                </c:pt>
                <c:pt idx="4902">
                  <c:v>175.32574115752215</c:v>
                </c:pt>
                <c:pt idx="4903">
                  <c:v>175.2807471423736</c:v>
                </c:pt>
                <c:pt idx="4904">
                  <c:v>175.27100186079178</c:v>
                </c:pt>
                <c:pt idx="4905">
                  <c:v>175.3275283579525</c:v>
                </c:pt>
                <c:pt idx="4906">
                  <c:v>175.42600265375705</c:v>
                </c:pt>
                <c:pt idx="4907">
                  <c:v>175.49242077647148</c:v>
                </c:pt>
                <c:pt idx="4908">
                  <c:v>175.46165892611754</c:v>
                </c:pt>
                <c:pt idx="4909">
                  <c:v>175.3295825955247</c:v>
                </c:pt>
                <c:pt idx="4910">
                  <c:v>175.15328027245786</c:v>
                </c:pt>
                <c:pt idx="4911">
                  <c:v>175.01021286581391</c:v>
                </c:pt>
                <c:pt idx="4912">
                  <c:v>174.95137470581608</c:v>
                </c:pt>
                <c:pt idx="4913">
                  <c:v>174.97445134714835</c:v>
                </c:pt>
                <c:pt idx="4914">
                  <c:v>175.03471277571572</c:v>
                </c:pt>
                <c:pt idx="4915">
                  <c:v>175.09015907457376</c:v>
                </c:pt>
                <c:pt idx="4916">
                  <c:v>175.13684475082371</c:v>
                </c:pt>
                <c:pt idx="4917">
                  <c:v>175.191394815455</c:v>
                </c:pt>
                <c:pt idx="4918">
                  <c:v>175.24547274634008</c:v>
                </c:pt>
                <c:pt idx="4919">
                  <c:v>175.26029509177278</c:v>
                </c:pt>
                <c:pt idx="4920">
                  <c:v>175.21384420424982</c:v>
                </c:pt>
                <c:pt idx="4921">
                  <c:v>175.13430070298094</c:v>
                </c:pt>
                <c:pt idx="4922">
                  <c:v>175.06758902560486</c:v>
                </c:pt>
                <c:pt idx="4923">
                  <c:v>175.01969291303931</c:v>
                </c:pt>
                <c:pt idx="4924">
                  <c:v>174.95763630900356</c:v>
                </c:pt>
                <c:pt idx="4925">
                  <c:v>174.87589606636212</c:v>
                </c:pt>
                <c:pt idx="4926">
                  <c:v>174.83411921433878</c:v>
                </c:pt>
                <c:pt idx="4927">
                  <c:v>174.90049807856232</c:v>
                </c:pt>
                <c:pt idx="4928">
                  <c:v>175.06691027031582</c:v>
                </c:pt>
                <c:pt idx="4929">
                  <c:v>175.24477904874146</c:v>
                </c:pt>
                <c:pt idx="4930">
                  <c:v>175.345520986568</c:v>
                </c:pt>
                <c:pt idx="4931">
                  <c:v>175.35486987775855</c:v>
                </c:pt>
                <c:pt idx="4932">
                  <c:v>175.33402854184115</c:v>
                </c:pt>
                <c:pt idx="4933">
                  <c:v>175.35474629367968</c:v>
                </c:pt>
                <c:pt idx="4934">
                  <c:v>175.42562943490734</c:v>
                </c:pt>
                <c:pt idx="4935">
                  <c:v>175.48002785072563</c:v>
                </c:pt>
                <c:pt idx="4936">
                  <c:v>175.44493781833398</c:v>
                </c:pt>
                <c:pt idx="4937">
                  <c:v>175.31905331106174</c:v>
                </c:pt>
                <c:pt idx="4938">
                  <c:v>175.17431003988679</c:v>
                </c:pt>
                <c:pt idx="4939">
                  <c:v>175.08724297321319</c:v>
                </c:pt>
                <c:pt idx="4940">
                  <c:v>175.07712089766954</c:v>
                </c:pt>
                <c:pt idx="4941">
                  <c:v>175.10380337701721</c:v>
                </c:pt>
                <c:pt idx="4942">
                  <c:v>175.11702930890957</c:v>
                </c:pt>
                <c:pt idx="4943">
                  <c:v>175.1072665095742</c:v>
                </c:pt>
                <c:pt idx="4944">
                  <c:v>175.1079062307644</c:v>
                </c:pt>
                <c:pt idx="4945">
                  <c:v>175.14959331775097</c:v>
                </c:pt>
                <c:pt idx="4946">
                  <c:v>175.22208675670291</c:v>
                </c:pt>
                <c:pt idx="4947">
                  <c:v>175.2839227942975</c:v>
                </c:pt>
                <c:pt idx="4948">
                  <c:v>175.29764851277412</c:v>
                </c:pt>
                <c:pt idx="4949">
                  <c:v>175.25232328567634</c:v>
                </c:pt>
                <c:pt idx="4950">
                  <c:v>175.16943049100649</c:v>
                </c:pt>
                <c:pt idx="4951">
                  <c:v>175.09609950794197</c:v>
                </c:pt>
                <c:pt idx="4952">
                  <c:v>175.07911315368031</c:v>
                </c:pt>
                <c:pt idx="4953">
                  <c:v>175.13715837323238</c:v>
                </c:pt>
                <c:pt idx="4954">
                  <c:v>175.25709771312168</c:v>
                </c:pt>
                <c:pt idx="4955">
                  <c:v>175.40176386200079</c:v>
                </c:pt>
                <c:pt idx="4956">
                  <c:v>175.51607194954218</c:v>
                </c:pt>
                <c:pt idx="4957">
                  <c:v>175.55216229573801</c:v>
                </c:pt>
                <c:pt idx="4958">
                  <c:v>175.50497559430039</c:v>
                </c:pt>
                <c:pt idx="4959">
                  <c:v>175.40912440893081</c:v>
                </c:pt>
                <c:pt idx="4960">
                  <c:v>175.29976020605037</c:v>
                </c:pt>
                <c:pt idx="4961">
                  <c:v>175.19551600434136</c:v>
                </c:pt>
                <c:pt idx="4962">
                  <c:v>175.11501133764187</c:v>
                </c:pt>
                <c:pt idx="4963">
                  <c:v>175.08034956669201</c:v>
                </c:pt>
                <c:pt idx="4964">
                  <c:v>175.09100258031961</c:v>
                </c:pt>
                <c:pt idx="4965">
                  <c:v>175.10947497904903</c:v>
                </c:pt>
                <c:pt idx="4966">
                  <c:v>175.09366992406393</c:v>
                </c:pt>
                <c:pt idx="4967">
                  <c:v>175.04492300505947</c:v>
                </c:pt>
                <c:pt idx="4968">
                  <c:v>175.00571604249419</c:v>
                </c:pt>
                <c:pt idx="4969">
                  <c:v>175.00472117060764</c:v>
                </c:pt>
                <c:pt idx="4970">
                  <c:v>175.02575475147708</c:v>
                </c:pt>
                <c:pt idx="4971">
                  <c:v>175.03863352219568</c:v>
                </c:pt>
                <c:pt idx="4972">
                  <c:v>175.03667655349744</c:v>
                </c:pt>
                <c:pt idx="4973">
                  <c:v>175.03428192686954</c:v>
                </c:pt>
                <c:pt idx="4974">
                  <c:v>175.0486896756822</c:v>
                </c:pt>
                <c:pt idx="4975">
                  <c:v>175.09210788475355</c:v>
                </c:pt>
                <c:pt idx="4976">
                  <c:v>175.16367489488769</c:v>
                </c:pt>
                <c:pt idx="4977">
                  <c:v>175.23932276023498</c:v>
                </c:pt>
                <c:pt idx="4978">
                  <c:v>175.28112930975911</c:v>
                </c:pt>
                <c:pt idx="4979">
                  <c:v>175.26926116450028</c:v>
                </c:pt>
                <c:pt idx="4980">
                  <c:v>175.22128376897521</c:v>
                </c:pt>
                <c:pt idx="4981">
                  <c:v>175.16950762100387</c:v>
                </c:pt>
                <c:pt idx="4982">
                  <c:v>175.12535019477758</c:v>
                </c:pt>
                <c:pt idx="4983">
                  <c:v>175.08287655247847</c:v>
                </c:pt>
                <c:pt idx="4984">
                  <c:v>175.05092339152364</c:v>
                </c:pt>
                <c:pt idx="4985">
                  <c:v>175.05586623708928</c:v>
                </c:pt>
                <c:pt idx="4986">
                  <c:v>175.10823600443047</c:v>
                </c:pt>
                <c:pt idx="4987">
                  <c:v>175.18275283173475</c:v>
                </c:pt>
                <c:pt idx="4988">
                  <c:v>175.2333454635681</c:v>
                </c:pt>
                <c:pt idx="4989">
                  <c:v>175.22018694177436</c:v>
                </c:pt>
                <c:pt idx="4990">
                  <c:v>175.13207333138135</c:v>
                </c:pt>
                <c:pt idx="4991">
                  <c:v>175.00027125351701</c:v>
                </c:pt>
                <c:pt idx="4992">
                  <c:v>174.88951896583023</c:v>
                </c:pt>
                <c:pt idx="4993">
                  <c:v>174.85976196382995</c:v>
                </c:pt>
                <c:pt idx="4994">
                  <c:v>174.9242770520309</c:v>
                </c:pt>
                <c:pt idx="4995">
                  <c:v>175.03847163139395</c:v>
                </c:pt>
                <c:pt idx="4996">
                  <c:v>175.12940143323758</c:v>
                </c:pt>
                <c:pt idx="4997">
                  <c:v>175.14725473484864</c:v>
                </c:pt>
                <c:pt idx="4998">
                  <c:v>175.0998380902868</c:v>
                </c:pt>
                <c:pt idx="4999">
                  <c:v>175.0374146160479</c:v>
                </c:pt>
                <c:pt idx="5000">
                  <c:v>175.00253015165799</c:v>
                </c:pt>
                <c:pt idx="5001">
                  <c:v>174.9990651998765</c:v>
                </c:pt>
                <c:pt idx="5002">
                  <c:v>175.00805188579346</c:v>
                </c:pt>
                <c:pt idx="5003">
                  <c:v>175.02002260440861</c:v>
                </c:pt>
                <c:pt idx="5004">
                  <c:v>175.04280032041959</c:v>
                </c:pt>
                <c:pt idx="5005">
                  <c:v>175.08188773895776</c:v>
                </c:pt>
                <c:pt idx="5006">
                  <c:v>175.12126623800933</c:v>
                </c:pt>
                <c:pt idx="5007">
                  <c:v>175.1286152549086</c:v>
                </c:pt>
                <c:pt idx="5008">
                  <c:v>175.08363759458413</c:v>
                </c:pt>
                <c:pt idx="5009">
                  <c:v>175.00237856622772</c:v>
                </c:pt>
                <c:pt idx="5010">
                  <c:v>174.92906398449151</c:v>
                </c:pt>
                <c:pt idx="5011">
                  <c:v>174.90041144167682</c:v>
                </c:pt>
                <c:pt idx="5012">
                  <c:v>174.92025145021964</c:v>
                </c:pt>
                <c:pt idx="5013">
                  <c:v>174.96841594266206</c:v>
                </c:pt>
                <c:pt idx="5014">
                  <c:v>175.02407903117901</c:v>
                </c:pt>
                <c:pt idx="5015">
                  <c:v>175.07314666002165</c:v>
                </c:pt>
                <c:pt idx="5016">
                  <c:v>175.10176474043701</c:v>
                </c:pt>
                <c:pt idx="5017">
                  <c:v>175.09759194138752</c:v>
                </c:pt>
                <c:pt idx="5018">
                  <c:v>175.06163482868271</c:v>
                </c:pt>
                <c:pt idx="5019">
                  <c:v>175.01250263473929</c:v>
                </c:pt>
                <c:pt idx="5020">
                  <c:v>174.9721231186131</c:v>
                </c:pt>
                <c:pt idx="5021">
                  <c:v>174.94568704930617</c:v>
                </c:pt>
                <c:pt idx="5022">
                  <c:v>174.91886029845932</c:v>
                </c:pt>
                <c:pt idx="5023">
                  <c:v>174.87619331600771</c:v>
                </c:pt>
                <c:pt idx="5024">
                  <c:v>174.81920667371534</c:v>
                </c:pt>
                <c:pt idx="5025">
                  <c:v>174.7665785990574</c:v>
                </c:pt>
                <c:pt idx="5026">
                  <c:v>174.74115753522551</c:v>
                </c:pt>
                <c:pt idx="5027">
                  <c:v>174.7538408861883</c:v>
                </c:pt>
                <c:pt idx="5028">
                  <c:v>174.79274685330554</c:v>
                </c:pt>
                <c:pt idx="5029">
                  <c:v>174.83437695084285</c:v>
                </c:pt>
                <c:pt idx="5030">
                  <c:v>174.87449698011565</c:v>
                </c:pt>
                <c:pt idx="5031">
                  <c:v>174.93361894087411</c:v>
                </c:pt>
                <c:pt idx="5032">
                  <c:v>175.01462868438506</c:v>
                </c:pt>
                <c:pt idx="5033">
                  <c:v>175.07102640675146</c:v>
                </c:pt>
                <c:pt idx="5034">
                  <c:v>175.04473626390211</c:v>
                </c:pt>
                <c:pt idx="5035">
                  <c:v>174.93637347428296</c:v>
                </c:pt>
                <c:pt idx="5036">
                  <c:v>174.82287337278419</c:v>
                </c:pt>
                <c:pt idx="5037">
                  <c:v>174.79719094216003</c:v>
                </c:pt>
                <c:pt idx="5038">
                  <c:v>174.88910036094384</c:v>
                </c:pt>
                <c:pt idx="5039">
                  <c:v>175.04532826380549</c:v>
                </c:pt>
                <c:pt idx="5040">
                  <c:v>175.18219568431434</c:v>
                </c:pt>
                <c:pt idx="5041">
                  <c:v>175.24690810240264</c:v>
                </c:pt>
                <c:pt idx="5042">
                  <c:v>175.23002672218396</c:v>
                </c:pt>
                <c:pt idx="5043">
                  <c:v>175.1435743684527</c:v>
                </c:pt>
                <c:pt idx="5044">
                  <c:v>175.01082295575338</c:v>
                </c:pt>
                <c:pt idx="5045">
                  <c:v>174.87226676569861</c:v>
                </c:pt>
                <c:pt idx="5046">
                  <c:v>174.77470864461364</c:v>
                </c:pt>
                <c:pt idx="5047">
                  <c:v>174.73982839504779</c:v>
                </c:pt>
                <c:pt idx="5048">
                  <c:v>174.7527777531665</c:v>
                </c:pt>
                <c:pt idx="5049">
                  <c:v>174.78675623741154</c:v>
                </c:pt>
                <c:pt idx="5050">
                  <c:v>174.82622632455886</c:v>
                </c:pt>
                <c:pt idx="5051">
                  <c:v>174.86423315215464</c:v>
                </c:pt>
                <c:pt idx="5052">
                  <c:v>174.89577875769425</c:v>
                </c:pt>
                <c:pt idx="5053">
                  <c:v>174.92250329745289</c:v>
                </c:pt>
                <c:pt idx="5054">
                  <c:v>174.95423314713275</c:v>
                </c:pt>
                <c:pt idx="5055">
                  <c:v>175.00134229849732</c:v>
                </c:pt>
                <c:pt idx="5056">
                  <c:v>175.06569741562907</c:v>
                </c:pt>
                <c:pt idx="5057">
                  <c:v>175.1313685461916</c:v>
                </c:pt>
                <c:pt idx="5058">
                  <c:v>175.16390544124309</c:v>
                </c:pt>
                <c:pt idx="5059">
                  <c:v>175.1350772458849</c:v>
                </c:pt>
                <c:pt idx="5060">
                  <c:v>175.05648636051978</c:v>
                </c:pt>
                <c:pt idx="5061">
                  <c:v>174.97648635497004</c:v>
                </c:pt>
                <c:pt idx="5062">
                  <c:v>174.93615143673347</c:v>
                </c:pt>
                <c:pt idx="5063">
                  <c:v>174.93943856751144</c:v>
                </c:pt>
                <c:pt idx="5064">
                  <c:v>174.9714939395283</c:v>
                </c:pt>
                <c:pt idx="5065">
                  <c:v>175.0248791676172</c:v>
                </c:pt>
                <c:pt idx="5066">
                  <c:v>175.08808139985456</c:v>
                </c:pt>
                <c:pt idx="5067">
                  <c:v>175.12533696667009</c:v>
                </c:pt>
                <c:pt idx="5068">
                  <c:v>175.10105008095229</c:v>
                </c:pt>
                <c:pt idx="5069">
                  <c:v>175.02511556769301</c:v>
                </c:pt>
                <c:pt idx="5070">
                  <c:v>174.94818464782549</c:v>
                </c:pt>
                <c:pt idx="5071">
                  <c:v>174.90817247407989</c:v>
                </c:pt>
                <c:pt idx="5072">
                  <c:v>174.90240043877751</c:v>
                </c:pt>
                <c:pt idx="5073">
                  <c:v>174.91231881019132</c:v>
                </c:pt>
                <c:pt idx="5074">
                  <c:v>174.92847749977847</c:v>
                </c:pt>
                <c:pt idx="5075">
                  <c:v>174.94395406596306</c:v>
                </c:pt>
                <c:pt idx="5076">
                  <c:v>174.94949217370342</c:v>
                </c:pt>
                <c:pt idx="5077">
                  <c:v>174.95005560910465</c:v>
                </c:pt>
                <c:pt idx="5078">
                  <c:v>174.96771018886704</c:v>
                </c:pt>
                <c:pt idx="5079">
                  <c:v>175.01298049278532</c:v>
                </c:pt>
                <c:pt idx="5080">
                  <c:v>175.06380380045172</c:v>
                </c:pt>
                <c:pt idx="5081">
                  <c:v>175.08144192069233</c:v>
                </c:pt>
                <c:pt idx="5082">
                  <c:v>175.04118105276302</c:v>
                </c:pt>
                <c:pt idx="5083">
                  <c:v>174.94886248146844</c:v>
                </c:pt>
                <c:pt idx="5084">
                  <c:v>174.83726649745248</c:v>
                </c:pt>
                <c:pt idx="5085">
                  <c:v>174.7453438007548</c:v>
                </c:pt>
                <c:pt idx="5086">
                  <c:v>174.69388218690042</c:v>
                </c:pt>
                <c:pt idx="5087">
                  <c:v>174.67821944767547</c:v>
                </c:pt>
                <c:pt idx="5088">
                  <c:v>174.67695801561931</c:v>
                </c:pt>
                <c:pt idx="5089">
                  <c:v>174.66309617014534</c:v>
                </c:pt>
                <c:pt idx="5090">
                  <c:v>174.62126955109957</c:v>
                </c:pt>
                <c:pt idx="5091">
                  <c:v>174.56705434819864</c:v>
                </c:pt>
                <c:pt idx="5092">
                  <c:v>174.53923362993186</c:v>
                </c:pt>
                <c:pt idx="5093">
                  <c:v>174.56421567367983</c:v>
                </c:pt>
                <c:pt idx="5094">
                  <c:v>174.6348162780547</c:v>
                </c:pt>
                <c:pt idx="5095">
                  <c:v>174.72237331818391</c:v>
                </c:pt>
                <c:pt idx="5096">
                  <c:v>174.79783144334792</c:v>
                </c:pt>
                <c:pt idx="5097">
                  <c:v>174.84089087730197</c:v>
                </c:pt>
                <c:pt idx="5098">
                  <c:v>174.8382515526167</c:v>
                </c:pt>
                <c:pt idx="5099">
                  <c:v>174.78397467403028</c:v>
                </c:pt>
                <c:pt idx="5100">
                  <c:v>174.69215473651724</c:v>
                </c:pt>
                <c:pt idx="5101">
                  <c:v>174.60320161207582</c:v>
                </c:pt>
                <c:pt idx="5102">
                  <c:v>174.55745018595817</c:v>
                </c:pt>
                <c:pt idx="5103">
                  <c:v>174.56049169889604</c:v>
                </c:pt>
                <c:pt idx="5104">
                  <c:v>174.58686146137146</c:v>
                </c:pt>
                <c:pt idx="5105">
                  <c:v>174.6126944927787</c:v>
                </c:pt>
                <c:pt idx="5106">
                  <c:v>174.63353250454014</c:v>
                </c:pt>
                <c:pt idx="5107">
                  <c:v>174.65823445194999</c:v>
                </c:pt>
                <c:pt idx="5108">
                  <c:v>174.69536156950275</c:v>
                </c:pt>
                <c:pt idx="5109">
                  <c:v>174.74095259200965</c:v>
                </c:pt>
                <c:pt idx="5110">
                  <c:v>174.77820556703074</c:v>
                </c:pt>
                <c:pt idx="5111">
                  <c:v>174.79463952353845</c:v>
                </c:pt>
                <c:pt idx="5112">
                  <c:v>174.79622064075062</c:v>
                </c:pt>
                <c:pt idx="5113">
                  <c:v>174.79916868328149</c:v>
                </c:pt>
                <c:pt idx="5114">
                  <c:v>174.81210948496246</c:v>
                </c:pt>
                <c:pt idx="5115">
                  <c:v>174.82775350314611</c:v>
                </c:pt>
                <c:pt idx="5116">
                  <c:v>174.82699390181236</c:v>
                </c:pt>
                <c:pt idx="5117">
                  <c:v>174.7952362410895</c:v>
                </c:pt>
                <c:pt idx="5118">
                  <c:v>174.74309635657158</c:v>
                </c:pt>
                <c:pt idx="5119">
                  <c:v>174.70639074678886</c:v>
                </c:pt>
                <c:pt idx="5120">
                  <c:v>174.71659879087264</c:v>
                </c:pt>
                <c:pt idx="5121">
                  <c:v>174.77140152601061</c:v>
                </c:pt>
                <c:pt idx="5122">
                  <c:v>174.83637984332719</c:v>
                </c:pt>
                <c:pt idx="5123">
                  <c:v>174.87537238348219</c:v>
                </c:pt>
                <c:pt idx="5124">
                  <c:v>174.88198297323191</c:v>
                </c:pt>
                <c:pt idx="5125">
                  <c:v>174.88371178692907</c:v>
                </c:pt>
                <c:pt idx="5126">
                  <c:v>174.91372258920723</c:v>
                </c:pt>
                <c:pt idx="5127">
                  <c:v>174.97908154787069</c:v>
                </c:pt>
                <c:pt idx="5128">
                  <c:v>175.05675037266747</c:v>
                </c:pt>
                <c:pt idx="5129">
                  <c:v>175.11308869164444</c:v>
                </c:pt>
                <c:pt idx="5130">
                  <c:v>175.12194186866563</c:v>
                </c:pt>
                <c:pt idx="5131">
                  <c:v>175.07339249954597</c:v>
                </c:pt>
                <c:pt idx="5132">
                  <c:v>174.97896681922933</c:v>
                </c:pt>
                <c:pt idx="5133">
                  <c:v>174.86935959362503</c:v>
                </c:pt>
                <c:pt idx="5134">
                  <c:v>174.77823105686247</c:v>
                </c:pt>
                <c:pt idx="5135">
                  <c:v>174.72382613529385</c:v>
                </c:pt>
                <c:pt idx="5136">
                  <c:v>174.70909286821438</c:v>
                </c:pt>
                <c:pt idx="5137">
                  <c:v>174.73679713113086</c:v>
                </c:pt>
                <c:pt idx="5138">
                  <c:v>174.8084904130003</c:v>
                </c:pt>
                <c:pt idx="5139">
                  <c:v>174.90034878757962</c:v>
                </c:pt>
                <c:pt idx="5140">
                  <c:v>174.96075329765668</c:v>
                </c:pt>
                <c:pt idx="5141">
                  <c:v>174.95375914727725</c:v>
                </c:pt>
                <c:pt idx="5142">
                  <c:v>174.89311970794085</c:v>
                </c:pt>
                <c:pt idx="5143">
                  <c:v>174.81773986016535</c:v>
                </c:pt>
                <c:pt idx="5144">
                  <c:v>174.75127076198044</c:v>
                </c:pt>
                <c:pt idx="5145">
                  <c:v>174.70096471043595</c:v>
                </c:pt>
                <c:pt idx="5146">
                  <c:v>174.674618200911</c:v>
                </c:pt>
                <c:pt idx="5147">
                  <c:v>174.67811759922876</c:v>
                </c:pt>
                <c:pt idx="5148">
                  <c:v>174.705379804285</c:v>
                </c:pt>
                <c:pt idx="5149">
                  <c:v>174.74066094353626</c:v>
                </c:pt>
                <c:pt idx="5150">
                  <c:v>174.76645633846016</c:v>
                </c:pt>
                <c:pt idx="5151">
                  <c:v>174.7690325962416</c:v>
                </c:pt>
                <c:pt idx="5152">
                  <c:v>174.74294409031978</c:v>
                </c:pt>
                <c:pt idx="5153">
                  <c:v>174.6927540463777</c:v>
                </c:pt>
                <c:pt idx="5154">
                  <c:v>174.63209349535097</c:v>
                </c:pt>
                <c:pt idx="5155">
                  <c:v>174.58434727111324</c:v>
                </c:pt>
                <c:pt idx="5156">
                  <c:v>174.57955766657602</c:v>
                </c:pt>
                <c:pt idx="5157">
                  <c:v>174.63709357804754</c:v>
                </c:pt>
                <c:pt idx="5158">
                  <c:v>174.74208357789107</c:v>
                </c:pt>
                <c:pt idx="5159">
                  <c:v>174.8428689988738</c:v>
                </c:pt>
                <c:pt idx="5160">
                  <c:v>174.88251668279352</c:v>
                </c:pt>
                <c:pt idx="5161">
                  <c:v>174.83809927729209</c:v>
                </c:pt>
                <c:pt idx="5162">
                  <c:v>174.73114528761366</c:v>
                </c:pt>
                <c:pt idx="5163">
                  <c:v>174.60864736642975</c:v>
                </c:pt>
                <c:pt idx="5164">
                  <c:v>174.5184924643909</c:v>
                </c:pt>
                <c:pt idx="5165">
                  <c:v>174.48958708610954</c:v>
                </c:pt>
                <c:pt idx="5166">
                  <c:v>174.52002571339358</c:v>
                </c:pt>
                <c:pt idx="5167">
                  <c:v>174.58432447893787</c:v>
                </c:pt>
                <c:pt idx="5168">
                  <c:v>174.65665733294568</c:v>
                </c:pt>
                <c:pt idx="5169">
                  <c:v>174.7250165881243</c:v>
                </c:pt>
                <c:pt idx="5170">
                  <c:v>174.78355297168727</c:v>
                </c:pt>
                <c:pt idx="5171">
                  <c:v>174.82262424909553</c:v>
                </c:pt>
                <c:pt idx="5172">
                  <c:v>174.8361114404272</c:v>
                </c:pt>
                <c:pt idx="5173">
                  <c:v>174.8331969723744</c:v>
                </c:pt>
                <c:pt idx="5174">
                  <c:v>174.83373754015994</c:v>
                </c:pt>
                <c:pt idx="5175">
                  <c:v>174.85467718979561</c:v>
                </c:pt>
                <c:pt idx="5176">
                  <c:v>174.90502206648566</c:v>
                </c:pt>
                <c:pt idx="5177">
                  <c:v>174.98480256049379</c:v>
                </c:pt>
                <c:pt idx="5178">
                  <c:v>175.07830745384484</c:v>
                </c:pt>
                <c:pt idx="5179">
                  <c:v>175.15295356322747</c:v>
                </c:pt>
                <c:pt idx="5180">
                  <c:v>175.17655317980825</c:v>
                </c:pt>
                <c:pt idx="5181">
                  <c:v>175.13982042525564</c:v>
                </c:pt>
                <c:pt idx="5182">
                  <c:v>175.06198357564907</c:v>
                </c:pt>
                <c:pt idx="5183">
                  <c:v>174.9779690204123</c:v>
                </c:pt>
                <c:pt idx="5184">
                  <c:v>174.91938692437606</c:v>
                </c:pt>
                <c:pt idx="5185">
                  <c:v>174.89679887298405</c:v>
                </c:pt>
                <c:pt idx="5186">
                  <c:v>174.89284814322002</c:v>
                </c:pt>
                <c:pt idx="5187">
                  <c:v>174.87937413018992</c:v>
                </c:pt>
                <c:pt idx="5188">
                  <c:v>174.84951679225782</c:v>
                </c:pt>
                <c:pt idx="5189">
                  <c:v>174.83114981760212</c:v>
                </c:pt>
                <c:pt idx="5190">
                  <c:v>174.86437948043289</c:v>
                </c:pt>
                <c:pt idx="5191">
                  <c:v>174.96637194517891</c:v>
                </c:pt>
                <c:pt idx="5192">
                  <c:v>175.11952914881866</c:v>
                </c:pt>
                <c:pt idx="5193">
                  <c:v>175.29277415264517</c:v>
                </c:pt>
                <c:pt idx="5194">
                  <c:v>175.4716290764124</c:v>
                </c:pt>
                <c:pt idx="5195">
                  <c:v>175.66566854709166</c:v>
                </c:pt>
                <c:pt idx="5196">
                  <c:v>175.89194287285233</c:v>
                </c:pt>
                <c:pt idx="5197">
                  <c:v>176.16330073946764</c:v>
                </c:pt>
                <c:pt idx="5198">
                  <c:v>176.49510372866033</c:v>
                </c:pt>
                <c:pt idx="5199">
                  <c:v>176.90838357921177</c:v>
                </c:pt>
                <c:pt idx="5200">
                  <c:v>177.41531576677366</c:v>
                </c:pt>
                <c:pt idx="5201">
                  <c:v>178.00764781067213</c:v>
                </c:pt>
                <c:pt idx="5202">
                  <c:v>178.6631613159791</c:v>
                </c:pt>
                <c:pt idx="5203">
                  <c:v>179.35039073248615</c:v>
                </c:pt>
                <c:pt idx="5204">
                  <c:v>180.01528036170342</c:v>
                </c:pt>
                <c:pt idx="5205">
                  <c:v>180.57274926373665</c:v>
                </c:pt>
                <c:pt idx="5206">
                  <c:v>180.93340910277982</c:v>
                </c:pt>
                <c:pt idx="5207">
                  <c:v>181.05119687328093</c:v>
                </c:pt>
                <c:pt idx="5208">
                  <c:v>180.94333401542167</c:v>
                </c:pt>
                <c:pt idx="5209">
                  <c:v>180.66496153686703</c:v>
                </c:pt>
                <c:pt idx="5210">
                  <c:v>180.27508535204072</c:v>
                </c:pt>
                <c:pt idx="5211">
                  <c:v>179.82662787540684</c:v>
                </c:pt>
                <c:pt idx="5212">
                  <c:v>179.36909018061309</c:v>
                </c:pt>
                <c:pt idx="5213">
                  <c:v>178.94590605101646</c:v>
                </c:pt>
                <c:pt idx="5214">
                  <c:v>178.59178434126079</c:v>
                </c:pt>
                <c:pt idx="5215">
                  <c:v>178.3331794908261</c:v>
                </c:pt>
                <c:pt idx="5216">
                  <c:v>178.18139287855561</c:v>
                </c:pt>
                <c:pt idx="5217">
                  <c:v>178.12019768627772</c:v>
                </c:pt>
                <c:pt idx="5218">
                  <c:v>178.10913817818874</c:v>
                </c:pt>
                <c:pt idx="5219">
                  <c:v>178.10865196004016</c:v>
                </c:pt>
                <c:pt idx="5220">
                  <c:v>178.0989355497679</c:v>
                </c:pt>
                <c:pt idx="5221">
                  <c:v>178.07012817405007</c:v>
                </c:pt>
                <c:pt idx="5222">
                  <c:v>178.00228111022381</c:v>
                </c:pt>
                <c:pt idx="5223">
                  <c:v>177.86203668548612</c:v>
                </c:pt>
                <c:pt idx="5224">
                  <c:v>177.61846874563926</c:v>
                </c:pt>
                <c:pt idx="5225">
                  <c:v>177.27044546309764</c:v>
                </c:pt>
                <c:pt idx="5226">
                  <c:v>176.86788914955065</c:v>
                </c:pt>
                <c:pt idx="5227">
                  <c:v>176.49435573520151</c:v>
                </c:pt>
                <c:pt idx="5228">
                  <c:v>176.2114080828992</c:v>
                </c:pt>
                <c:pt idx="5229">
                  <c:v>176.01970846893516</c:v>
                </c:pt>
                <c:pt idx="5230">
                  <c:v>175.87536614230638</c:v>
                </c:pt>
                <c:pt idx="5231">
                  <c:v>175.73537111777131</c:v>
                </c:pt>
                <c:pt idx="5232">
                  <c:v>175.58589211291701</c:v>
                </c:pt>
                <c:pt idx="5233">
                  <c:v>175.43670364879787</c:v>
                </c:pt>
                <c:pt idx="5234">
                  <c:v>175.29883509181994</c:v>
                </c:pt>
                <c:pt idx="5235">
                  <c:v>175.17608753094476</c:v>
                </c:pt>
                <c:pt idx="5236">
                  <c:v>175.07722852180797</c:v>
                </c:pt>
                <c:pt idx="5237">
                  <c:v>175.01977355502044</c:v>
                </c:pt>
                <c:pt idx="5238">
                  <c:v>175.00690627531608</c:v>
                </c:pt>
                <c:pt idx="5239">
                  <c:v>175.00539333291334</c:v>
                </c:pt>
                <c:pt idx="5240">
                  <c:v>174.96248430932064</c:v>
                </c:pt>
                <c:pt idx="5241">
                  <c:v>174.8536290558458</c:v>
                </c:pt>
                <c:pt idx="5242">
                  <c:v>174.70821775736482</c:v>
                </c:pt>
                <c:pt idx="5243">
                  <c:v>174.57878767203914</c:v>
                </c:pt>
                <c:pt idx="5244">
                  <c:v>174.48795101060685</c:v>
                </c:pt>
                <c:pt idx="5245">
                  <c:v>174.42062813708674</c:v>
                </c:pt>
                <c:pt idx="5246">
                  <c:v>174.36956349435238</c:v>
                </c:pt>
                <c:pt idx="5247">
                  <c:v>174.36188205440365</c:v>
                </c:pt>
                <c:pt idx="5248">
                  <c:v>174.41897396824334</c:v>
                </c:pt>
                <c:pt idx="5249">
                  <c:v>174.50616673373571</c:v>
                </c:pt>
                <c:pt idx="5250">
                  <c:v>174.55075027381059</c:v>
                </c:pt>
                <c:pt idx="5251">
                  <c:v>174.51222729736511</c:v>
                </c:pt>
                <c:pt idx="5252">
                  <c:v>174.42220313946234</c:v>
                </c:pt>
                <c:pt idx="5253">
                  <c:v>174.35438178941561</c:v>
                </c:pt>
                <c:pt idx="5254">
                  <c:v>174.3618483540489</c:v>
                </c:pt>
                <c:pt idx="5255">
                  <c:v>174.4415510554818</c:v>
                </c:pt>
                <c:pt idx="5256">
                  <c:v>174.54782193224077</c:v>
                </c:pt>
                <c:pt idx="5257">
                  <c:v>174.62995117390318</c:v>
                </c:pt>
                <c:pt idx="5258">
                  <c:v>174.66154956043664</c:v>
                </c:pt>
                <c:pt idx="5259">
                  <c:v>174.64815267441026</c:v>
                </c:pt>
                <c:pt idx="5260">
                  <c:v>174.61147349895913</c:v>
                </c:pt>
                <c:pt idx="5261">
                  <c:v>174.5656118206077</c:v>
                </c:pt>
                <c:pt idx="5262">
                  <c:v>174.51533824573946</c:v>
                </c:pt>
                <c:pt idx="5263">
                  <c:v>174.47719758110509</c:v>
                </c:pt>
                <c:pt idx="5264">
                  <c:v>174.48468978802572</c:v>
                </c:pt>
                <c:pt idx="5265">
                  <c:v>174.56044573908409</c:v>
                </c:pt>
                <c:pt idx="5266">
                  <c:v>174.68706513561861</c:v>
                </c:pt>
                <c:pt idx="5267">
                  <c:v>174.80934861507686</c:v>
                </c:pt>
                <c:pt idx="5268">
                  <c:v>174.8660178929382</c:v>
                </c:pt>
                <c:pt idx="5269">
                  <c:v>174.82726420463703</c:v>
                </c:pt>
                <c:pt idx="5270">
                  <c:v>174.71448482618857</c:v>
                </c:pt>
                <c:pt idx="5271">
                  <c:v>174.5885143963601</c:v>
                </c:pt>
                <c:pt idx="5272">
                  <c:v>174.50951371968077</c:v>
                </c:pt>
                <c:pt idx="5273">
                  <c:v>174.49659829406477</c:v>
                </c:pt>
                <c:pt idx="5274">
                  <c:v>174.52586020133347</c:v>
                </c:pt>
                <c:pt idx="5275">
                  <c:v>174.56761282006445</c:v>
                </c:pt>
                <c:pt idx="5276">
                  <c:v>174.61187477749533</c:v>
                </c:pt>
                <c:pt idx="5277">
                  <c:v>174.65209128137894</c:v>
                </c:pt>
                <c:pt idx="5278">
                  <c:v>174.66836218593886</c:v>
                </c:pt>
                <c:pt idx="5279">
                  <c:v>174.64617501745448</c:v>
                </c:pt>
                <c:pt idx="5280">
                  <c:v>174.59376809910347</c:v>
                </c:pt>
                <c:pt idx="5281">
                  <c:v>174.52552029435978</c:v>
                </c:pt>
                <c:pt idx="5282">
                  <c:v>174.44725118067134</c:v>
                </c:pt>
                <c:pt idx="5283">
                  <c:v>174.36846164719586</c:v>
                </c:pt>
                <c:pt idx="5284">
                  <c:v>174.30757174360116</c:v>
                </c:pt>
                <c:pt idx="5285">
                  <c:v>174.27420940969105</c:v>
                </c:pt>
                <c:pt idx="5286">
                  <c:v>174.26046599985779</c:v>
                </c:pt>
                <c:pt idx="5287">
                  <c:v>174.25624973611886</c:v>
                </c:pt>
                <c:pt idx="5288">
                  <c:v>174.26599202776845</c:v>
                </c:pt>
                <c:pt idx="5289">
                  <c:v>174.30491499991018</c:v>
                </c:pt>
                <c:pt idx="5290">
                  <c:v>174.3768923128489</c:v>
                </c:pt>
                <c:pt idx="5291">
                  <c:v>174.45758856467515</c:v>
                </c:pt>
                <c:pt idx="5292">
                  <c:v>174.50619714200232</c:v>
                </c:pt>
                <c:pt idx="5293">
                  <c:v>174.49837753064671</c:v>
                </c:pt>
                <c:pt idx="5294">
                  <c:v>174.44814045812831</c:v>
                </c:pt>
                <c:pt idx="5295">
                  <c:v>174.39804955855135</c:v>
                </c:pt>
                <c:pt idx="5296">
                  <c:v>174.38755451169629</c:v>
                </c:pt>
                <c:pt idx="5297">
                  <c:v>174.43023354656799</c:v>
                </c:pt>
                <c:pt idx="5298">
                  <c:v>174.51796517992594</c:v>
                </c:pt>
                <c:pt idx="5299">
                  <c:v>174.62923749060064</c:v>
                </c:pt>
                <c:pt idx="5300">
                  <c:v>174.71965547117941</c:v>
                </c:pt>
                <c:pt idx="5301">
                  <c:v>174.72880757553395</c:v>
                </c:pt>
                <c:pt idx="5302">
                  <c:v>174.63167269434635</c:v>
                </c:pt>
                <c:pt idx="5303">
                  <c:v>174.47527501408481</c:v>
                </c:pt>
                <c:pt idx="5304">
                  <c:v>174.33938743201628</c:v>
                </c:pt>
                <c:pt idx="5305">
                  <c:v>174.27078452933793</c:v>
                </c:pt>
                <c:pt idx="5306">
                  <c:v>174.27162958770705</c:v>
                </c:pt>
                <c:pt idx="5307">
                  <c:v>174.33060468086762</c:v>
                </c:pt>
                <c:pt idx="5308">
                  <c:v>174.4367411915733</c:v>
                </c:pt>
                <c:pt idx="5309">
                  <c:v>174.56625053224218</c:v>
                </c:pt>
                <c:pt idx="5310">
                  <c:v>174.67805228586144</c:v>
                </c:pt>
                <c:pt idx="5311">
                  <c:v>174.73545629145633</c:v>
                </c:pt>
                <c:pt idx="5312">
                  <c:v>174.73127559955617</c:v>
                </c:pt>
                <c:pt idx="5313">
                  <c:v>174.68932784075324</c:v>
                </c:pt>
                <c:pt idx="5314">
                  <c:v>174.64452371261666</c:v>
                </c:pt>
                <c:pt idx="5315">
                  <c:v>174.61852876201954</c:v>
                </c:pt>
                <c:pt idx="5316">
                  <c:v>174.60352601159937</c:v>
                </c:pt>
                <c:pt idx="5317">
                  <c:v>174.5690770078821</c:v>
                </c:pt>
                <c:pt idx="5318">
                  <c:v>174.49535663251882</c:v>
                </c:pt>
                <c:pt idx="5319">
                  <c:v>174.39987773380753</c:v>
                </c:pt>
                <c:pt idx="5320">
                  <c:v>174.32359502503078</c:v>
                </c:pt>
                <c:pt idx="5321">
                  <c:v>174.29344654399259</c:v>
                </c:pt>
                <c:pt idx="5322">
                  <c:v>174.30507377716143</c:v>
                </c:pt>
                <c:pt idx="5323">
                  <c:v>174.33573448755158</c:v>
                </c:pt>
                <c:pt idx="5324">
                  <c:v>174.36436896776834</c:v>
                </c:pt>
                <c:pt idx="5325">
                  <c:v>174.38198027984544</c:v>
                </c:pt>
                <c:pt idx="5326">
                  <c:v>174.39003317795346</c:v>
                </c:pt>
                <c:pt idx="5327">
                  <c:v>174.3904780156397</c:v>
                </c:pt>
                <c:pt idx="5328">
                  <c:v>174.3794575350158</c:v>
                </c:pt>
                <c:pt idx="5329">
                  <c:v>174.35387269863446</c:v>
                </c:pt>
                <c:pt idx="5330">
                  <c:v>174.31886548615844</c:v>
                </c:pt>
                <c:pt idx="5331">
                  <c:v>174.28236443511517</c:v>
                </c:pt>
                <c:pt idx="5332">
                  <c:v>174.24693669626919</c:v>
                </c:pt>
                <c:pt idx="5333">
                  <c:v>174.21212900461677</c:v>
                </c:pt>
                <c:pt idx="5334">
                  <c:v>174.18060587842194</c:v>
                </c:pt>
                <c:pt idx="5335">
                  <c:v>174.16037691117708</c:v>
                </c:pt>
                <c:pt idx="5336">
                  <c:v>174.16418409143861</c:v>
                </c:pt>
                <c:pt idx="5337">
                  <c:v>174.20212095147144</c:v>
                </c:pt>
                <c:pt idx="5338">
                  <c:v>174.2670866919666</c:v>
                </c:pt>
                <c:pt idx="5339">
                  <c:v>174.32989525586794</c:v>
                </c:pt>
                <c:pt idx="5340">
                  <c:v>174.35752814171437</c:v>
                </c:pt>
                <c:pt idx="5341">
                  <c:v>174.34024983229631</c:v>
                </c:pt>
                <c:pt idx="5342">
                  <c:v>174.29877551970762</c:v>
                </c:pt>
                <c:pt idx="5343">
                  <c:v>174.26457201532477</c:v>
                </c:pt>
                <c:pt idx="5344">
                  <c:v>174.25733604734825</c:v>
                </c:pt>
                <c:pt idx="5345">
                  <c:v>174.27970102384131</c:v>
                </c:pt>
                <c:pt idx="5346">
                  <c:v>174.32182859665517</c:v>
                </c:pt>
                <c:pt idx="5347">
                  <c:v>174.36601101951382</c:v>
                </c:pt>
                <c:pt idx="5348">
                  <c:v>174.39682624072987</c:v>
                </c:pt>
                <c:pt idx="5349">
                  <c:v>174.4137804348959</c:v>
                </c:pt>
                <c:pt idx="5350">
                  <c:v>174.42795470257593</c:v>
                </c:pt>
                <c:pt idx="5351">
                  <c:v>174.4439984665344</c:v>
                </c:pt>
                <c:pt idx="5352">
                  <c:v>174.45428970117675</c:v>
                </c:pt>
                <c:pt idx="5353">
                  <c:v>174.45226062558896</c:v>
                </c:pt>
                <c:pt idx="5354">
                  <c:v>174.43922829574677</c:v>
                </c:pt>
                <c:pt idx="5355">
                  <c:v>174.41279767028118</c:v>
                </c:pt>
                <c:pt idx="5356">
                  <c:v>174.35991120857176</c:v>
                </c:pt>
                <c:pt idx="5357">
                  <c:v>174.2718077091275</c:v>
                </c:pt>
                <c:pt idx="5358">
                  <c:v>174.16292563786027</c:v>
                </c:pt>
                <c:pt idx="5359">
                  <c:v>174.06934799093889</c:v>
                </c:pt>
                <c:pt idx="5360">
                  <c:v>174.02750069614365</c:v>
                </c:pt>
                <c:pt idx="5361">
                  <c:v>174.04952692910072</c:v>
                </c:pt>
                <c:pt idx="5362">
                  <c:v>174.11240953504026</c:v>
                </c:pt>
                <c:pt idx="5363">
                  <c:v>174.17248967633071</c:v>
                </c:pt>
                <c:pt idx="5364">
                  <c:v>174.19570169096193</c:v>
                </c:pt>
                <c:pt idx="5365">
                  <c:v>174.17745449421994</c:v>
                </c:pt>
                <c:pt idx="5366">
                  <c:v>174.14106590460858</c:v>
                </c:pt>
                <c:pt idx="5367">
                  <c:v>174.11888827736203</c:v>
                </c:pt>
                <c:pt idx="5368">
                  <c:v>174.12296225413581</c:v>
                </c:pt>
                <c:pt idx="5369">
                  <c:v>174.13119368871713</c:v>
                </c:pt>
                <c:pt idx="5370">
                  <c:v>174.11449578657724</c:v>
                </c:pt>
                <c:pt idx="5371">
                  <c:v>174.07566763724154</c:v>
                </c:pt>
                <c:pt idx="5372">
                  <c:v>174.04764010903111</c:v>
                </c:pt>
                <c:pt idx="5373">
                  <c:v>174.05722672367511</c:v>
                </c:pt>
                <c:pt idx="5374">
                  <c:v>174.10398432527433</c:v>
                </c:pt>
                <c:pt idx="5375">
                  <c:v>174.17103725047218</c:v>
                </c:pt>
                <c:pt idx="5376">
                  <c:v>174.24098502719113</c:v>
                </c:pt>
                <c:pt idx="5377">
                  <c:v>174.29567923499488</c:v>
                </c:pt>
                <c:pt idx="5378">
                  <c:v>174.31459198666741</c:v>
                </c:pt>
                <c:pt idx="5379">
                  <c:v>174.29278708152333</c:v>
                </c:pt>
                <c:pt idx="5380">
                  <c:v>174.25788481804491</c:v>
                </c:pt>
                <c:pt idx="5381">
                  <c:v>174.24754129855864</c:v>
                </c:pt>
                <c:pt idx="5382">
                  <c:v>174.26381055513545</c:v>
                </c:pt>
                <c:pt idx="5383">
                  <c:v>174.26494840162937</c:v>
                </c:pt>
                <c:pt idx="5384">
                  <c:v>174.20961178950611</c:v>
                </c:pt>
                <c:pt idx="5385">
                  <c:v>174.10259742201484</c:v>
                </c:pt>
                <c:pt idx="5386">
                  <c:v>173.99713790667394</c:v>
                </c:pt>
                <c:pt idx="5387">
                  <c:v>173.95665834966164</c:v>
                </c:pt>
                <c:pt idx="5388">
                  <c:v>174.00541347264002</c:v>
                </c:pt>
                <c:pt idx="5389">
                  <c:v>174.1038189034719</c:v>
                </c:pt>
                <c:pt idx="5390">
                  <c:v>174.17635262382441</c:v>
                </c:pt>
                <c:pt idx="5391">
                  <c:v>174.17668247631073</c:v>
                </c:pt>
                <c:pt idx="5392">
                  <c:v>174.12563781158258</c:v>
                </c:pt>
                <c:pt idx="5393">
                  <c:v>174.07968041403791</c:v>
                </c:pt>
                <c:pt idx="5394">
                  <c:v>174.07298149581129</c:v>
                </c:pt>
                <c:pt idx="5395">
                  <c:v>174.10419354579497</c:v>
                </c:pt>
                <c:pt idx="5396">
                  <c:v>174.16288042708544</c:v>
                </c:pt>
                <c:pt idx="5397">
                  <c:v>174.23810666994862</c:v>
                </c:pt>
                <c:pt idx="5398">
                  <c:v>174.30550768741944</c:v>
                </c:pt>
                <c:pt idx="5399">
                  <c:v>174.33456423340706</c:v>
                </c:pt>
                <c:pt idx="5400">
                  <c:v>174.31324903603445</c:v>
                </c:pt>
                <c:pt idx="5401">
                  <c:v>174.25320067524203</c:v>
                </c:pt>
                <c:pt idx="5402">
                  <c:v>174.17510962870256</c:v>
                </c:pt>
                <c:pt idx="5403">
                  <c:v>174.09917014561671</c:v>
                </c:pt>
                <c:pt idx="5404">
                  <c:v>174.04309290309112</c:v>
                </c:pt>
                <c:pt idx="5405">
                  <c:v>174.01693014006969</c:v>
                </c:pt>
                <c:pt idx="5406">
                  <c:v>174.01882855913499</c:v>
                </c:pt>
                <c:pt idx="5407">
                  <c:v>174.04214714304871</c:v>
                </c:pt>
                <c:pt idx="5408">
                  <c:v>174.08646706362623</c:v>
                </c:pt>
                <c:pt idx="5409">
                  <c:v>174.15276716491121</c:v>
                </c:pt>
                <c:pt idx="5410">
                  <c:v>174.22496584966464</c:v>
                </c:pt>
                <c:pt idx="5411">
                  <c:v>174.26688070352262</c:v>
                </c:pt>
                <c:pt idx="5412">
                  <c:v>174.24649335647715</c:v>
                </c:pt>
                <c:pt idx="5413">
                  <c:v>174.16138684779409</c:v>
                </c:pt>
                <c:pt idx="5414">
                  <c:v>174.04146437072578</c:v>
                </c:pt>
                <c:pt idx="5415">
                  <c:v>173.93566539245009</c:v>
                </c:pt>
                <c:pt idx="5416">
                  <c:v>173.89299370474791</c:v>
                </c:pt>
                <c:pt idx="5417">
                  <c:v>173.93630857534902</c:v>
                </c:pt>
                <c:pt idx="5418">
                  <c:v>174.04322603919454</c:v>
                </c:pt>
                <c:pt idx="5419">
                  <c:v>174.16043970046772</c:v>
                </c:pt>
                <c:pt idx="5420">
                  <c:v>174.24066484733109</c:v>
                </c:pt>
                <c:pt idx="5421">
                  <c:v>174.26155341296328</c:v>
                </c:pt>
                <c:pt idx="5422">
                  <c:v>174.22088692681001</c:v>
                </c:pt>
                <c:pt idx="5423">
                  <c:v>174.13566708066526</c:v>
                </c:pt>
                <c:pt idx="5424">
                  <c:v>174.04531142163756</c:v>
                </c:pt>
                <c:pt idx="5425">
                  <c:v>173.99598102681864</c:v>
                </c:pt>
                <c:pt idx="5426">
                  <c:v>174.01198797548977</c:v>
                </c:pt>
                <c:pt idx="5427">
                  <c:v>174.08322219903567</c:v>
                </c:pt>
                <c:pt idx="5428">
                  <c:v>174.17705344599801</c:v>
                </c:pt>
                <c:pt idx="5429">
                  <c:v>174.25911594177839</c:v>
                </c:pt>
                <c:pt idx="5430">
                  <c:v>174.30635790989857</c:v>
                </c:pt>
                <c:pt idx="5431">
                  <c:v>174.30664652013084</c:v>
                </c:pt>
                <c:pt idx="5432">
                  <c:v>174.25535819690168</c:v>
                </c:pt>
                <c:pt idx="5433">
                  <c:v>174.16352973218122</c:v>
                </c:pt>
                <c:pt idx="5434">
                  <c:v>174.06700858644959</c:v>
                </c:pt>
                <c:pt idx="5435">
                  <c:v>174.01103087655321</c:v>
                </c:pt>
                <c:pt idx="5436">
                  <c:v>174.01798855097479</c:v>
                </c:pt>
                <c:pt idx="5437">
                  <c:v>174.07504917094937</c:v>
                </c:pt>
                <c:pt idx="5438">
                  <c:v>174.1504054824737</c:v>
                </c:pt>
                <c:pt idx="5439">
                  <c:v>174.21420675769693</c:v>
                </c:pt>
                <c:pt idx="5440">
                  <c:v>174.25094286765992</c:v>
                </c:pt>
                <c:pt idx="5441">
                  <c:v>174.26172939557492</c:v>
                </c:pt>
                <c:pt idx="5442">
                  <c:v>174.25082732582445</c:v>
                </c:pt>
                <c:pt idx="5443">
                  <c:v>174.21082600419336</c:v>
                </c:pt>
                <c:pt idx="5444">
                  <c:v>174.13477009874262</c:v>
                </c:pt>
                <c:pt idx="5445">
                  <c:v>174.04208314533238</c:v>
                </c:pt>
                <c:pt idx="5446">
                  <c:v>173.97575226672924</c:v>
                </c:pt>
                <c:pt idx="5447">
                  <c:v>173.96924880445735</c:v>
                </c:pt>
                <c:pt idx="5448">
                  <c:v>174.02032985454295</c:v>
                </c:pt>
                <c:pt idx="5449">
                  <c:v>174.09203390929682</c:v>
                </c:pt>
                <c:pt idx="5450">
                  <c:v>174.13454449150626</c:v>
                </c:pt>
                <c:pt idx="5451">
                  <c:v>174.11320681083365</c:v>
                </c:pt>
                <c:pt idx="5452">
                  <c:v>174.02699066152499</c:v>
                </c:pt>
                <c:pt idx="5453">
                  <c:v>173.90893224914583</c:v>
                </c:pt>
                <c:pt idx="5454">
                  <c:v>173.80975963320961</c:v>
                </c:pt>
                <c:pt idx="5455">
                  <c:v>173.77073011708273</c:v>
                </c:pt>
                <c:pt idx="5456">
                  <c:v>173.80105912379273</c:v>
                </c:pt>
                <c:pt idx="5457">
                  <c:v>173.88012968594475</c:v>
                </c:pt>
                <c:pt idx="5458">
                  <c:v>173.98242093706719</c:v>
                </c:pt>
                <c:pt idx="5459">
                  <c:v>174.09388058159891</c:v>
                </c:pt>
                <c:pt idx="5460">
                  <c:v>174.20116872338482</c:v>
                </c:pt>
                <c:pt idx="5461">
                  <c:v>174.28040243825191</c:v>
                </c:pt>
                <c:pt idx="5462">
                  <c:v>174.31494021365728</c:v>
                </c:pt>
                <c:pt idx="5463">
                  <c:v>174.3188306334373</c:v>
                </c:pt>
                <c:pt idx="5464">
                  <c:v>174.32429307871507</c:v>
                </c:pt>
                <c:pt idx="5465">
                  <c:v>174.34494834420366</c:v>
                </c:pt>
                <c:pt idx="5466">
                  <c:v>174.36158296460195</c:v>
                </c:pt>
                <c:pt idx="5467">
                  <c:v>174.34164382353131</c:v>
                </c:pt>
                <c:pt idx="5468">
                  <c:v>174.26733694169837</c:v>
                </c:pt>
                <c:pt idx="5469">
                  <c:v>174.15412241773546</c:v>
                </c:pt>
                <c:pt idx="5470">
                  <c:v>174.0478493513146</c:v>
                </c:pt>
                <c:pt idx="5471">
                  <c:v>173.99205011808155</c:v>
                </c:pt>
                <c:pt idx="5472">
                  <c:v>173.99300583544709</c:v>
                </c:pt>
                <c:pt idx="5473">
                  <c:v>174.02667977737184</c:v>
                </c:pt>
                <c:pt idx="5474">
                  <c:v>174.07411714739843</c:v>
                </c:pt>
                <c:pt idx="5475">
                  <c:v>174.12994292004683</c:v>
                </c:pt>
                <c:pt idx="5476">
                  <c:v>174.18086864044889</c:v>
                </c:pt>
                <c:pt idx="5477">
                  <c:v>174.20093529132811</c:v>
                </c:pt>
                <c:pt idx="5478">
                  <c:v>174.17280605701998</c:v>
                </c:pt>
                <c:pt idx="5479">
                  <c:v>174.10408916019276</c:v>
                </c:pt>
                <c:pt idx="5480">
                  <c:v>174.02777905794778</c:v>
                </c:pt>
                <c:pt idx="5481">
                  <c:v>173.98986954118749</c:v>
                </c:pt>
                <c:pt idx="5482">
                  <c:v>174.0178588271622</c:v>
                </c:pt>
                <c:pt idx="5483">
                  <c:v>174.08994529893621</c:v>
                </c:pt>
                <c:pt idx="5484">
                  <c:v>174.14866649560011</c:v>
                </c:pt>
                <c:pt idx="5485">
                  <c:v>174.15328299517952</c:v>
                </c:pt>
                <c:pt idx="5486">
                  <c:v>174.11105335959439</c:v>
                </c:pt>
                <c:pt idx="5487">
                  <c:v>174.05847860241249</c:v>
                </c:pt>
                <c:pt idx="5488">
                  <c:v>174.02407234128327</c:v>
                </c:pt>
                <c:pt idx="5489">
                  <c:v>174.01174949038619</c:v>
                </c:pt>
                <c:pt idx="5490">
                  <c:v>174.01226358402093</c:v>
                </c:pt>
                <c:pt idx="5491">
                  <c:v>174.02099544770005</c:v>
                </c:pt>
                <c:pt idx="5492">
                  <c:v>174.03873858806341</c:v>
                </c:pt>
                <c:pt idx="5493">
                  <c:v>174.06224606011315</c:v>
                </c:pt>
                <c:pt idx="5494">
                  <c:v>174.08679295826047</c:v>
                </c:pt>
                <c:pt idx="5495">
                  <c:v>174.1161611086786</c:v>
                </c:pt>
                <c:pt idx="5496">
                  <c:v>174.15897078565314</c:v>
                </c:pt>
                <c:pt idx="5497">
                  <c:v>174.2124401534432</c:v>
                </c:pt>
                <c:pt idx="5498">
                  <c:v>174.25283339644355</c:v>
                </c:pt>
                <c:pt idx="5499">
                  <c:v>174.24552617329454</c:v>
                </c:pt>
                <c:pt idx="5500">
                  <c:v>174.1704532185496</c:v>
                </c:pt>
                <c:pt idx="5501">
                  <c:v>174.04155297036664</c:v>
                </c:pt>
                <c:pt idx="5502">
                  <c:v>173.90215803375619</c:v>
                </c:pt>
                <c:pt idx="5503">
                  <c:v>173.80182157251929</c:v>
                </c:pt>
                <c:pt idx="5504">
                  <c:v>173.7699632114678</c:v>
                </c:pt>
                <c:pt idx="5505">
                  <c:v>173.79886659619504</c:v>
                </c:pt>
                <c:pt idx="5506">
                  <c:v>173.85166834368559</c:v>
                </c:pt>
                <c:pt idx="5507">
                  <c:v>173.89405952687852</c:v>
                </c:pt>
                <c:pt idx="5508">
                  <c:v>173.91477922540997</c:v>
                </c:pt>
                <c:pt idx="5509">
                  <c:v>173.91418167890413</c:v>
                </c:pt>
                <c:pt idx="5510">
                  <c:v>173.89082470223562</c:v>
                </c:pt>
                <c:pt idx="5511">
                  <c:v>173.85313651579813</c:v>
                </c:pt>
                <c:pt idx="5512">
                  <c:v>173.83250981442629</c:v>
                </c:pt>
                <c:pt idx="5513">
                  <c:v>173.86568044572013</c:v>
                </c:pt>
                <c:pt idx="5514">
                  <c:v>173.95842291609594</c:v>
                </c:pt>
                <c:pt idx="5515">
                  <c:v>174.07250609951205</c:v>
                </c:pt>
                <c:pt idx="5516">
                  <c:v>174.15479403879948</c:v>
                </c:pt>
                <c:pt idx="5517">
                  <c:v>174.17643784441742</c:v>
                </c:pt>
                <c:pt idx="5518">
                  <c:v>174.14029370454247</c:v>
                </c:pt>
                <c:pt idx="5519">
                  <c:v>174.06524360403139</c:v>
                </c:pt>
                <c:pt idx="5520">
                  <c:v>173.98006694439081</c:v>
                </c:pt>
                <c:pt idx="5521">
                  <c:v>173.918499511649</c:v>
                </c:pt>
                <c:pt idx="5522">
                  <c:v>173.89733697297922</c:v>
                </c:pt>
                <c:pt idx="5523">
                  <c:v>173.90551126929449</c:v>
                </c:pt>
                <c:pt idx="5524">
                  <c:v>173.92666039608164</c:v>
                </c:pt>
                <c:pt idx="5525">
                  <c:v>173.96042698585416</c:v>
                </c:pt>
                <c:pt idx="5526">
                  <c:v>174.01162377803408</c:v>
                </c:pt>
                <c:pt idx="5527">
                  <c:v>174.07115324789183</c:v>
                </c:pt>
                <c:pt idx="5528">
                  <c:v>174.11946646069183</c:v>
                </c:pt>
                <c:pt idx="5529">
                  <c:v>174.14622981148167</c:v>
                </c:pt>
                <c:pt idx="5530">
                  <c:v>174.1625374975913</c:v>
                </c:pt>
                <c:pt idx="5531">
                  <c:v>174.19302083271609</c:v>
                </c:pt>
                <c:pt idx="5532">
                  <c:v>174.25344244218701</c:v>
                </c:pt>
                <c:pt idx="5533">
                  <c:v>174.33379572928297</c:v>
                </c:pt>
                <c:pt idx="5534">
                  <c:v>174.40447084464989</c:v>
                </c:pt>
                <c:pt idx="5535">
                  <c:v>174.43973225868848</c:v>
                </c:pt>
                <c:pt idx="5536">
                  <c:v>174.43425266805988</c:v>
                </c:pt>
                <c:pt idx="5537">
                  <c:v>174.40005954311459</c:v>
                </c:pt>
                <c:pt idx="5538">
                  <c:v>174.35552011367355</c:v>
                </c:pt>
                <c:pt idx="5539">
                  <c:v>174.31959969356464</c:v>
                </c:pt>
                <c:pt idx="5540">
                  <c:v>174.30818926213047</c:v>
                </c:pt>
                <c:pt idx="5541">
                  <c:v>174.32710240175399</c:v>
                </c:pt>
                <c:pt idx="5542">
                  <c:v>174.36911326188024</c:v>
                </c:pt>
                <c:pt idx="5543">
                  <c:v>174.42245583714774</c:v>
                </c:pt>
                <c:pt idx="5544">
                  <c:v>174.48194801251969</c:v>
                </c:pt>
                <c:pt idx="5545">
                  <c:v>174.54780085259583</c:v>
                </c:pt>
                <c:pt idx="5546">
                  <c:v>174.61475740158585</c:v>
                </c:pt>
                <c:pt idx="5547">
                  <c:v>174.67068191215935</c:v>
                </c:pt>
                <c:pt idx="5548">
                  <c:v>174.70877956480996</c:v>
                </c:pt>
                <c:pt idx="5549">
                  <c:v>174.73270643412437</c:v>
                </c:pt>
                <c:pt idx="5550">
                  <c:v>174.74617301286989</c:v>
                </c:pt>
                <c:pt idx="5551">
                  <c:v>174.74923345474457</c:v>
                </c:pt>
                <c:pt idx="5552">
                  <c:v>174.75165553146479</c:v>
                </c:pt>
                <c:pt idx="5553">
                  <c:v>174.77704762875345</c:v>
                </c:pt>
                <c:pt idx="5554">
                  <c:v>174.84178893282302</c:v>
                </c:pt>
                <c:pt idx="5555">
                  <c:v>174.93815720434483</c:v>
                </c:pt>
                <c:pt idx="5556">
                  <c:v>175.04808290326744</c:v>
                </c:pt>
                <c:pt idx="5557">
                  <c:v>175.16233914790718</c:v>
                </c:pt>
                <c:pt idx="5558">
                  <c:v>175.27258448963769</c:v>
                </c:pt>
                <c:pt idx="5559">
                  <c:v>175.3562706809555</c:v>
                </c:pt>
                <c:pt idx="5560">
                  <c:v>175.38946553277034</c:v>
                </c:pt>
                <c:pt idx="5561">
                  <c:v>175.3727520991938</c:v>
                </c:pt>
                <c:pt idx="5562">
                  <c:v>175.3332350434259</c:v>
                </c:pt>
                <c:pt idx="5563">
                  <c:v>175.30419938903498</c:v>
                </c:pt>
                <c:pt idx="5564">
                  <c:v>175.30937312738519</c:v>
                </c:pt>
                <c:pt idx="5565">
                  <c:v>175.35899010138812</c:v>
                </c:pt>
                <c:pt idx="5566">
                  <c:v>175.4472767880284</c:v>
                </c:pt>
                <c:pt idx="5567">
                  <c:v>175.55217488604771</c:v>
                </c:pt>
                <c:pt idx="5568">
                  <c:v>175.64764139098062</c:v>
                </c:pt>
                <c:pt idx="5569">
                  <c:v>175.72261819494034</c:v>
                </c:pt>
                <c:pt idx="5570">
                  <c:v>175.78575831105934</c:v>
                </c:pt>
                <c:pt idx="5571">
                  <c:v>175.85044088494544</c:v>
                </c:pt>
                <c:pt idx="5572">
                  <c:v>175.91855622260016</c:v>
                </c:pt>
                <c:pt idx="5573">
                  <c:v>175.98017532352623</c:v>
                </c:pt>
                <c:pt idx="5574">
                  <c:v>176.02536365611687</c:v>
                </c:pt>
                <c:pt idx="5575">
                  <c:v>176.0532116974718</c:v>
                </c:pt>
                <c:pt idx="5576">
                  <c:v>176.07290535421492</c:v>
                </c:pt>
                <c:pt idx="5577">
                  <c:v>176.10244205093107</c:v>
                </c:pt>
                <c:pt idx="5578">
                  <c:v>176.16549053839296</c:v>
                </c:pt>
                <c:pt idx="5579">
                  <c:v>176.28283210179501</c:v>
                </c:pt>
                <c:pt idx="5580">
                  <c:v>176.46359003407139</c:v>
                </c:pt>
                <c:pt idx="5581">
                  <c:v>176.70146350411613</c:v>
                </c:pt>
                <c:pt idx="5582">
                  <c:v>176.9706368773594</c:v>
                </c:pt>
                <c:pt idx="5583">
                  <c:v>177.22313127753117</c:v>
                </c:pt>
                <c:pt idx="5584">
                  <c:v>177.40349994209615</c:v>
                </c:pt>
                <c:pt idx="5585">
                  <c:v>177.48110059924434</c:v>
                </c:pt>
                <c:pt idx="5586">
                  <c:v>177.47184983541106</c:v>
                </c:pt>
                <c:pt idx="5587">
                  <c:v>177.42595280526632</c:v>
                </c:pt>
                <c:pt idx="5588">
                  <c:v>177.39088908088328</c:v>
                </c:pt>
                <c:pt idx="5589">
                  <c:v>177.3811309309643</c:v>
                </c:pt>
                <c:pt idx="5590">
                  <c:v>177.37682743167846</c:v>
                </c:pt>
                <c:pt idx="5591">
                  <c:v>177.34372370908483</c:v>
                </c:pt>
                <c:pt idx="5592">
                  <c:v>177.25337179131344</c:v>
                </c:pt>
                <c:pt idx="5593">
                  <c:v>177.09955065810846</c:v>
                </c:pt>
                <c:pt idx="5594">
                  <c:v>176.91040568675973</c:v>
                </c:pt>
                <c:pt idx="5595">
                  <c:v>176.73662178473293</c:v>
                </c:pt>
                <c:pt idx="5596">
                  <c:v>176.61321943512968</c:v>
                </c:pt>
                <c:pt idx="5597">
                  <c:v>176.53780928131704</c:v>
                </c:pt>
                <c:pt idx="5598">
                  <c:v>176.49198476890007</c:v>
                </c:pt>
                <c:pt idx="5599">
                  <c:v>176.46752380332703</c:v>
                </c:pt>
                <c:pt idx="5600">
                  <c:v>176.45730480461091</c:v>
                </c:pt>
                <c:pt idx="5601">
                  <c:v>176.43483542498211</c:v>
                </c:pt>
                <c:pt idx="5602">
                  <c:v>176.36443776582144</c:v>
                </c:pt>
                <c:pt idx="5603">
                  <c:v>176.23281271097267</c:v>
                </c:pt>
                <c:pt idx="5604">
                  <c:v>176.06213619705451</c:v>
                </c:pt>
                <c:pt idx="5605">
                  <c:v>175.89249147131156</c:v>
                </c:pt>
                <c:pt idx="5606">
                  <c:v>175.75271932500965</c:v>
                </c:pt>
                <c:pt idx="5607">
                  <c:v>175.64276105711957</c:v>
                </c:pt>
                <c:pt idx="5608">
                  <c:v>175.54153569740444</c:v>
                </c:pt>
                <c:pt idx="5609">
                  <c:v>175.4319761830121</c:v>
                </c:pt>
                <c:pt idx="5610">
                  <c:v>175.31463245617482</c:v>
                </c:pt>
                <c:pt idx="5611">
                  <c:v>175.19983150498913</c:v>
                </c:pt>
                <c:pt idx="5612">
                  <c:v>175.0980951181194</c:v>
                </c:pt>
                <c:pt idx="5613">
                  <c:v>175.01808953884495</c:v>
                </c:pt>
                <c:pt idx="5614">
                  <c:v>174.96002084947006</c:v>
                </c:pt>
                <c:pt idx="5615">
                  <c:v>174.90504793639587</c:v>
                </c:pt>
                <c:pt idx="5616">
                  <c:v>174.82108659406683</c:v>
                </c:pt>
                <c:pt idx="5617">
                  <c:v>174.68958778397052</c:v>
                </c:pt>
                <c:pt idx="5618">
                  <c:v>174.52371076328257</c:v>
                </c:pt>
                <c:pt idx="5619">
                  <c:v>174.35361028052526</c:v>
                </c:pt>
                <c:pt idx="5620">
                  <c:v>174.20101358650123</c:v>
                </c:pt>
                <c:pt idx="5621">
                  <c:v>174.07676350223034</c:v>
                </c:pt>
                <c:pt idx="5622">
                  <c:v>173.99174978419566</c:v>
                </c:pt>
                <c:pt idx="5623">
                  <c:v>173.95337213416155</c:v>
                </c:pt>
                <c:pt idx="5624">
                  <c:v>173.95316261571375</c:v>
                </c:pt>
                <c:pt idx="5625">
                  <c:v>173.96988079177498</c:v>
                </c:pt>
                <c:pt idx="5626">
                  <c:v>173.98889549851361</c:v>
                </c:pt>
                <c:pt idx="5627">
                  <c:v>174.01316872307041</c:v>
                </c:pt>
                <c:pt idx="5628">
                  <c:v>174.04788442927105</c:v>
                </c:pt>
                <c:pt idx="5629">
                  <c:v>174.07932815265869</c:v>
                </c:pt>
                <c:pt idx="5630">
                  <c:v>174.08716103489382</c:v>
                </c:pt>
                <c:pt idx="5631">
                  <c:v>174.07845324993858</c:v>
                </c:pt>
                <c:pt idx="5632">
                  <c:v>174.08434963460047</c:v>
                </c:pt>
                <c:pt idx="5633">
                  <c:v>174.11361613562559</c:v>
                </c:pt>
                <c:pt idx="5634">
                  <c:v>174.13192789336509</c:v>
                </c:pt>
                <c:pt idx="5635">
                  <c:v>174.10107168173514</c:v>
                </c:pt>
                <c:pt idx="5636">
                  <c:v>174.02457907887208</c:v>
                </c:pt>
                <c:pt idx="5637">
                  <c:v>173.9418005938067</c:v>
                </c:pt>
                <c:pt idx="5638">
                  <c:v>173.88593729501073</c:v>
                </c:pt>
                <c:pt idx="5639">
                  <c:v>173.86101305978283</c:v>
                </c:pt>
                <c:pt idx="5640">
                  <c:v>173.85258746652289</c:v>
                </c:pt>
                <c:pt idx="5641">
                  <c:v>173.84242304970377</c:v>
                </c:pt>
                <c:pt idx="5642">
                  <c:v>173.81552182043399</c:v>
                </c:pt>
                <c:pt idx="5643">
                  <c:v>173.77547339120463</c:v>
                </c:pt>
                <c:pt idx="5644">
                  <c:v>173.75735877755193</c:v>
                </c:pt>
                <c:pt idx="5645">
                  <c:v>173.80309610035297</c:v>
                </c:pt>
                <c:pt idx="5646">
                  <c:v>173.90856375588879</c:v>
                </c:pt>
                <c:pt idx="5647">
                  <c:v>174.00585862028413</c:v>
                </c:pt>
                <c:pt idx="5648">
                  <c:v>174.01569828565903</c:v>
                </c:pt>
                <c:pt idx="5649">
                  <c:v>173.91970109574299</c:v>
                </c:pt>
                <c:pt idx="5650">
                  <c:v>173.77321143557251</c:v>
                </c:pt>
                <c:pt idx="5651">
                  <c:v>173.64985095047936</c:v>
                </c:pt>
                <c:pt idx="5652">
                  <c:v>173.58563245040204</c:v>
                </c:pt>
                <c:pt idx="5653">
                  <c:v>173.5741362436315</c:v>
                </c:pt>
                <c:pt idx="5654">
                  <c:v>173.59425815528374</c:v>
                </c:pt>
                <c:pt idx="5655">
                  <c:v>173.62947746607873</c:v>
                </c:pt>
                <c:pt idx="5656">
                  <c:v>173.66904926916635</c:v>
                </c:pt>
                <c:pt idx="5657">
                  <c:v>173.70508627559468</c:v>
                </c:pt>
                <c:pt idx="5658">
                  <c:v>173.73396865437786</c:v>
                </c:pt>
                <c:pt idx="5659">
                  <c:v>173.75801857276738</c:v>
                </c:pt>
                <c:pt idx="5660">
                  <c:v>173.78103642814054</c:v>
                </c:pt>
                <c:pt idx="5661">
                  <c:v>173.79939521785948</c:v>
                </c:pt>
                <c:pt idx="5662">
                  <c:v>173.80071047594464</c:v>
                </c:pt>
                <c:pt idx="5663">
                  <c:v>173.77994396454528</c:v>
                </c:pt>
                <c:pt idx="5664">
                  <c:v>173.75813664547661</c:v>
                </c:pt>
                <c:pt idx="5665">
                  <c:v>173.77182321192149</c:v>
                </c:pt>
                <c:pt idx="5666">
                  <c:v>173.8345065505296</c:v>
                </c:pt>
                <c:pt idx="5667">
                  <c:v>173.91710270605739</c:v>
                </c:pt>
                <c:pt idx="5668">
                  <c:v>173.97453894038782</c:v>
                </c:pt>
                <c:pt idx="5669">
                  <c:v>173.98599961650316</c:v>
                </c:pt>
                <c:pt idx="5670">
                  <c:v>173.96422416550942</c:v>
                </c:pt>
                <c:pt idx="5671">
                  <c:v>173.93200328906138</c:v>
                </c:pt>
                <c:pt idx="5672">
                  <c:v>173.90020726431607</c:v>
                </c:pt>
                <c:pt idx="5673">
                  <c:v>173.87130924967167</c:v>
                </c:pt>
                <c:pt idx="5674">
                  <c:v>173.85235069784255</c:v>
                </c:pt>
                <c:pt idx="5675">
                  <c:v>173.84996438654025</c:v>
                </c:pt>
                <c:pt idx="5676">
                  <c:v>173.85562606984203</c:v>
                </c:pt>
                <c:pt idx="5677">
                  <c:v>173.84915616807507</c:v>
                </c:pt>
                <c:pt idx="5678">
                  <c:v>173.81949229772781</c:v>
                </c:pt>
                <c:pt idx="5679">
                  <c:v>173.77796368328879</c:v>
                </c:pt>
                <c:pt idx="5680">
                  <c:v>173.75139651624528</c:v>
                </c:pt>
                <c:pt idx="5681">
                  <c:v>173.76079591911343</c:v>
                </c:pt>
                <c:pt idx="5682">
                  <c:v>173.8029867215956</c:v>
                </c:pt>
                <c:pt idx="5683">
                  <c:v>173.85326649446003</c:v>
                </c:pt>
                <c:pt idx="5684">
                  <c:v>173.88400030122372</c:v>
                </c:pt>
                <c:pt idx="5685">
                  <c:v>173.87642177387715</c:v>
                </c:pt>
                <c:pt idx="5686">
                  <c:v>173.82162427458906</c:v>
                </c:pt>
                <c:pt idx="5687">
                  <c:v>173.72492805096132</c:v>
                </c:pt>
                <c:pt idx="5688">
                  <c:v>173.6119098036738</c:v>
                </c:pt>
                <c:pt idx="5689">
                  <c:v>173.51930854953676</c:v>
                </c:pt>
                <c:pt idx="5690">
                  <c:v>173.47281730366061</c:v>
                </c:pt>
                <c:pt idx="5691">
                  <c:v>173.47463718425817</c:v>
                </c:pt>
                <c:pt idx="5692">
                  <c:v>173.50747759329886</c:v>
                </c:pt>
                <c:pt idx="5693">
                  <c:v>173.53978293445184</c:v>
                </c:pt>
                <c:pt idx="5694">
                  <c:v>173.53353907643503</c:v>
                </c:pt>
                <c:pt idx="5695">
                  <c:v>173.47052924746487</c:v>
                </c:pt>
                <c:pt idx="5696">
                  <c:v>173.3790406343831</c:v>
                </c:pt>
                <c:pt idx="5697">
                  <c:v>173.31804830931293</c:v>
                </c:pt>
                <c:pt idx="5698">
                  <c:v>173.32203923666225</c:v>
                </c:pt>
                <c:pt idx="5699">
                  <c:v>173.37074619887278</c:v>
                </c:pt>
                <c:pt idx="5700">
                  <c:v>173.42590202047307</c:v>
                </c:pt>
                <c:pt idx="5701">
                  <c:v>173.48490856625176</c:v>
                </c:pt>
                <c:pt idx="5702">
                  <c:v>173.57190366253107</c:v>
                </c:pt>
                <c:pt idx="5703">
                  <c:v>173.68019145938291</c:v>
                </c:pt>
                <c:pt idx="5704">
                  <c:v>173.75722782107124</c:v>
                </c:pt>
                <c:pt idx="5705">
                  <c:v>173.75865425545962</c:v>
                </c:pt>
                <c:pt idx="5706">
                  <c:v>173.69767041482183</c:v>
                </c:pt>
                <c:pt idx="5707">
                  <c:v>173.62995749210481</c:v>
                </c:pt>
                <c:pt idx="5708">
                  <c:v>173.59900775232845</c:v>
                </c:pt>
                <c:pt idx="5709">
                  <c:v>173.60291734483755</c:v>
                </c:pt>
                <c:pt idx="5710">
                  <c:v>173.61032956444245</c:v>
                </c:pt>
                <c:pt idx="5711">
                  <c:v>173.60054788488517</c:v>
                </c:pt>
                <c:pt idx="5712">
                  <c:v>173.58233675634821</c:v>
                </c:pt>
                <c:pt idx="5713">
                  <c:v>173.57429290858616</c:v>
                </c:pt>
                <c:pt idx="5714">
                  <c:v>173.57289053064227</c:v>
                </c:pt>
                <c:pt idx="5715">
                  <c:v>173.5477333599913</c:v>
                </c:pt>
                <c:pt idx="5716">
                  <c:v>173.47497303372845</c:v>
                </c:pt>
                <c:pt idx="5717">
                  <c:v>173.37383384222096</c:v>
                </c:pt>
                <c:pt idx="5718">
                  <c:v>173.30032215917791</c:v>
                </c:pt>
                <c:pt idx="5719">
                  <c:v>173.30032993106212</c:v>
                </c:pt>
                <c:pt idx="5720">
                  <c:v>173.37254788536814</c:v>
                </c:pt>
                <c:pt idx="5721">
                  <c:v>173.47589324003286</c:v>
                </c:pt>
                <c:pt idx="5722">
                  <c:v>173.56590170178134</c:v>
                </c:pt>
                <c:pt idx="5723">
                  <c:v>173.62457179431973</c:v>
                </c:pt>
                <c:pt idx="5724">
                  <c:v>173.66324043732521</c:v>
                </c:pt>
                <c:pt idx="5725">
                  <c:v>173.69909024202926</c:v>
                </c:pt>
                <c:pt idx="5726">
                  <c:v>173.7257261761531</c:v>
                </c:pt>
                <c:pt idx="5727">
                  <c:v>173.7097800830048</c:v>
                </c:pt>
                <c:pt idx="5728">
                  <c:v>173.62325840663112</c:v>
                </c:pt>
                <c:pt idx="5729">
                  <c:v>173.47764938943348</c:v>
                </c:pt>
                <c:pt idx="5730">
                  <c:v>173.32182183574616</c:v>
                </c:pt>
                <c:pt idx="5731">
                  <c:v>173.21073402892853</c:v>
                </c:pt>
                <c:pt idx="5732">
                  <c:v>173.17789060370109</c:v>
                </c:pt>
                <c:pt idx="5733">
                  <c:v>173.22654827452519</c:v>
                </c:pt>
                <c:pt idx="5734">
                  <c:v>173.33714540411015</c:v>
                </c:pt>
                <c:pt idx="5735">
                  <c:v>173.48172140335973</c:v>
                </c:pt>
                <c:pt idx="5736">
                  <c:v>173.62899883393385</c:v>
                </c:pt>
                <c:pt idx="5737">
                  <c:v>173.74118136462835</c:v>
                </c:pt>
                <c:pt idx="5738">
                  <c:v>173.78811247586646</c:v>
                </c:pt>
                <c:pt idx="5739">
                  <c:v>173.77619715086172</c:v>
                </c:pt>
                <c:pt idx="5740">
                  <c:v>173.74726033704286</c:v>
                </c:pt>
                <c:pt idx="5741">
                  <c:v>173.73574835467949</c:v>
                </c:pt>
                <c:pt idx="5742">
                  <c:v>173.73716551567748</c:v>
                </c:pt>
                <c:pt idx="5743">
                  <c:v>173.72557451622598</c:v>
                </c:pt>
                <c:pt idx="5744">
                  <c:v>173.6891494691036</c:v>
                </c:pt>
                <c:pt idx="5745">
                  <c:v>173.64043186943192</c:v>
                </c:pt>
                <c:pt idx="5746">
                  <c:v>173.60210195347287</c:v>
                </c:pt>
                <c:pt idx="5747">
                  <c:v>173.58959469065979</c:v>
                </c:pt>
                <c:pt idx="5748">
                  <c:v>173.60148855736952</c:v>
                </c:pt>
                <c:pt idx="5749">
                  <c:v>173.62242720775811</c:v>
                </c:pt>
                <c:pt idx="5750">
                  <c:v>173.63466474641129</c:v>
                </c:pt>
                <c:pt idx="5751">
                  <c:v>173.62501647309392</c:v>
                </c:pt>
                <c:pt idx="5752">
                  <c:v>173.58632821890512</c:v>
                </c:pt>
                <c:pt idx="5753">
                  <c:v>173.52445558219497</c:v>
                </c:pt>
                <c:pt idx="5754">
                  <c:v>173.46588280801845</c:v>
                </c:pt>
                <c:pt idx="5755">
                  <c:v>173.4472120377678</c:v>
                </c:pt>
                <c:pt idx="5756">
                  <c:v>173.4866811104371</c:v>
                </c:pt>
                <c:pt idx="5757">
                  <c:v>173.565570218408</c:v>
                </c:pt>
                <c:pt idx="5758">
                  <c:v>173.64255213479157</c:v>
                </c:pt>
                <c:pt idx="5759">
                  <c:v>173.68665320043891</c:v>
                </c:pt>
                <c:pt idx="5760">
                  <c:v>173.69232895711662</c:v>
                </c:pt>
                <c:pt idx="5761">
                  <c:v>173.66685952550952</c:v>
                </c:pt>
                <c:pt idx="5762">
                  <c:v>173.61772722248986</c:v>
                </c:pt>
                <c:pt idx="5763">
                  <c:v>173.56005736428506</c:v>
                </c:pt>
                <c:pt idx="5764">
                  <c:v>173.52701005265908</c:v>
                </c:pt>
                <c:pt idx="5765">
                  <c:v>173.55481628298526</c:v>
                </c:pt>
                <c:pt idx="5766">
                  <c:v>173.64398031387478</c:v>
                </c:pt>
                <c:pt idx="5767">
                  <c:v>173.73822643913738</c:v>
                </c:pt>
                <c:pt idx="5768">
                  <c:v>173.76118651882419</c:v>
                </c:pt>
                <c:pt idx="5769">
                  <c:v>173.68445888682101</c:v>
                </c:pt>
                <c:pt idx="5770">
                  <c:v>173.54891643882692</c:v>
                </c:pt>
                <c:pt idx="5771">
                  <c:v>173.41789058721093</c:v>
                </c:pt>
                <c:pt idx="5772">
                  <c:v>173.32922337094411</c:v>
                </c:pt>
                <c:pt idx="5773">
                  <c:v>173.29205206657994</c:v>
                </c:pt>
                <c:pt idx="5774">
                  <c:v>173.29759018527949</c:v>
                </c:pt>
                <c:pt idx="5775">
                  <c:v>173.31941471883113</c:v>
                </c:pt>
                <c:pt idx="5776">
                  <c:v>173.32671430861282</c:v>
                </c:pt>
                <c:pt idx="5777">
                  <c:v>173.31442435305365</c:v>
                </c:pt>
                <c:pt idx="5778">
                  <c:v>173.30921904681395</c:v>
                </c:pt>
                <c:pt idx="5779">
                  <c:v>173.33482899912539</c:v>
                </c:pt>
                <c:pt idx="5780">
                  <c:v>173.38181082054277</c:v>
                </c:pt>
                <c:pt idx="5781">
                  <c:v>173.4227469817954</c:v>
                </c:pt>
                <c:pt idx="5782">
                  <c:v>173.44615501004179</c:v>
                </c:pt>
                <c:pt idx="5783">
                  <c:v>173.46014498881877</c:v>
                </c:pt>
                <c:pt idx="5784">
                  <c:v>173.47015064352971</c:v>
                </c:pt>
                <c:pt idx="5785">
                  <c:v>173.47011070761437</c:v>
                </c:pt>
                <c:pt idx="5786">
                  <c:v>173.45651081619428</c:v>
                </c:pt>
                <c:pt idx="5787">
                  <c:v>173.44035954960631</c:v>
                </c:pt>
                <c:pt idx="5788">
                  <c:v>173.44043992381097</c:v>
                </c:pt>
                <c:pt idx="5789">
                  <c:v>173.46706625415726</c:v>
                </c:pt>
                <c:pt idx="5790">
                  <c:v>173.51249554917953</c:v>
                </c:pt>
                <c:pt idx="5791">
                  <c:v>173.55349554125362</c:v>
                </c:pt>
                <c:pt idx="5792">
                  <c:v>173.56438334914537</c:v>
                </c:pt>
                <c:pt idx="5793">
                  <c:v>173.53583505143484</c:v>
                </c:pt>
                <c:pt idx="5794">
                  <c:v>173.48499173292191</c:v>
                </c:pt>
                <c:pt idx="5795">
                  <c:v>173.44197709288892</c:v>
                </c:pt>
                <c:pt idx="5796">
                  <c:v>173.42425437883887</c:v>
                </c:pt>
                <c:pt idx="5797">
                  <c:v>173.42795781585744</c:v>
                </c:pt>
                <c:pt idx="5798">
                  <c:v>173.44028470555637</c:v>
                </c:pt>
                <c:pt idx="5799">
                  <c:v>173.45065293847628</c:v>
                </c:pt>
                <c:pt idx="5800">
                  <c:v>173.45211535426668</c:v>
                </c:pt>
                <c:pt idx="5801">
                  <c:v>173.44320054232216</c:v>
                </c:pt>
                <c:pt idx="5802">
                  <c:v>173.43045285077378</c:v>
                </c:pt>
                <c:pt idx="5803">
                  <c:v>173.4205277863083</c:v>
                </c:pt>
                <c:pt idx="5804">
                  <c:v>173.40509637836774</c:v>
                </c:pt>
                <c:pt idx="5805">
                  <c:v>173.36218401904478</c:v>
                </c:pt>
                <c:pt idx="5806">
                  <c:v>173.28395695241787</c:v>
                </c:pt>
                <c:pt idx="5807">
                  <c:v>173.19943882842816</c:v>
                </c:pt>
                <c:pt idx="5808">
                  <c:v>173.15585796038494</c:v>
                </c:pt>
                <c:pt idx="5809">
                  <c:v>173.17562552622948</c:v>
                </c:pt>
                <c:pt idx="5810">
                  <c:v>173.2405227711312</c:v>
                </c:pt>
                <c:pt idx="5811">
                  <c:v>173.31620792253881</c:v>
                </c:pt>
                <c:pt idx="5812">
                  <c:v>173.38011554027585</c:v>
                </c:pt>
                <c:pt idx="5813">
                  <c:v>173.42534455386777</c:v>
                </c:pt>
                <c:pt idx="5814">
                  <c:v>173.45054599870298</c:v>
                </c:pt>
                <c:pt idx="5815">
                  <c:v>173.4521636932451</c:v>
                </c:pt>
                <c:pt idx="5816">
                  <c:v>173.42316291182649</c:v>
                </c:pt>
                <c:pt idx="5817">
                  <c:v>173.35983930283169</c:v>
                </c:pt>
                <c:pt idx="5818">
                  <c:v>173.27238123184051</c:v>
                </c:pt>
                <c:pt idx="5819">
                  <c:v>173.18590951773299</c:v>
                </c:pt>
                <c:pt idx="5820">
                  <c:v>173.12809543659168</c:v>
                </c:pt>
                <c:pt idx="5821">
                  <c:v>173.11370530203325</c:v>
                </c:pt>
                <c:pt idx="5822">
                  <c:v>173.13644431905891</c:v>
                </c:pt>
                <c:pt idx="5823">
                  <c:v>173.17547383848606</c:v>
                </c:pt>
                <c:pt idx="5824">
                  <c:v>173.21514286330626</c:v>
                </c:pt>
                <c:pt idx="5825">
                  <c:v>173.25715911068374</c:v>
                </c:pt>
                <c:pt idx="5826">
                  <c:v>173.30903631376651</c:v>
                </c:pt>
                <c:pt idx="5827">
                  <c:v>173.36597336369695</c:v>
                </c:pt>
                <c:pt idx="5828">
                  <c:v>173.41148918325808</c:v>
                </c:pt>
                <c:pt idx="5829">
                  <c:v>173.433095402091</c:v>
                </c:pt>
                <c:pt idx="5830">
                  <c:v>173.43155646874553</c:v>
                </c:pt>
                <c:pt idx="5831">
                  <c:v>173.41501484877782</c:v>
                </c:pt>
                <c:pt idx="5832">
                  <c:v>173.38745580409019</c:v>
                </c:pt>
                <c:pt idx="5833">
                  <c:v>173.34521510840682</c:v>
                </c:pt>
                <c:pt idx="5834">
                  <c:v>173.2850881536335</c:v>
                </c:pt>
                <c:pt idx="5835">
                  <c:v>173.21393381760117</c:v>
                </c:pt>
                <c:pt idx="5836">
                  <c:v>173.14818743346851</c:v>
                </c:pt>
                <c:pt idx="5837">
                  <c:v>173.10486522074595</c:v>
                </c:pt>
                <c:pt idx="5838">
                  <c:v>173.09338558318507</c:v>
                </c:pt>
                <c:pt idx="5839">
                  <c:v>173.11056668505699</c:v>
                </c:pt>
                <c:pt idx="5840">
                  <c:v>173.14103170897249</c:v>
                </c:pt>
                <c:pt idx="5841">
                  <c:v>173.16949775060078</c:v>
                </c:pt>
                <c:pt idx="5842">
                  <c:v>173.19287264960599</c:v>
                </c:pt>
                <c:pt idx="5843">
                  <c:v>173.21215950196114</c:v>
                </c:pt>
                <c:pt idx="5844">
                  <c:v>173.2198979105803</c:v>
                </c:pt>
                <c:pt idx="5845">
                  <c:v>173.20935187716748</c:v>
                </c:pt>
                <c:pt idx="5846">
                  <c:v>173.1886003650622</c:v>
                </c:pt>
                <c:pt idx="5847">
                  <c:v>173.17511436556907</c:v>
                </c:pt>
                <c:pt idx="5848">
                  <c:v>173.18380545955642</c:v>
                </c:pt>
                <c:pt idx="5849">
                  <c:v>173.22136362344719</c:v>
                </c:pt>
                <c:pt idx="5850">
                  <c:v>173.27903222793597</c:v>
                </c:pt>
                <c:pt idx="5851">
                  <c:v>173.33122728395981</c:v>
                </c:pt>
                <c:pt idx="5852">
                  <c:v>173.35476551976549</c:v>
                </c:pt>
                <c:pt idx="5853">
                  <c:v>173.35042437373431</c:v>
                </c:pt>
                <c:pt idx="5854">
                  <c:v>173.33751993895851</c:v>
                </c:pt>
                <c:pt idx="5855">
                  <c:v>173.33022090935015</c:v>
                </c:pt>
                <c:pt idx="5856">
                  <c:v>173.32858784948013</c:v>
                </c:pt>
                <c:pt idx="5857">
                  <c:v>173.33172396236603</c:v>
                </c:pt>
                <c:pt idx="5858">
                  <c:v>173.34812463918587</c:v>
                </c:pt>
                <c:pt idx="5859">
                  <c:v>173.38534339895438</c:v>
                </c:pt>
                <c:pt idx="5860">
                  <c:v>173.43422151278043</c:v>
                </c:pt>
                <c:pt idx="5861">
                  <c:v>173.47265312477046</c:v>
                </c:pt>
                <c:pt idx="5862">
                  <c:v>173.48505646288638</c:v>
                </c:pt>
                <c:pt idx="5863">
                  <c:v>173.47174066881473</c:v>
                </c:pt>
                <c:pt idx="5864">
                  <c:v>173.4408943872275</c:v>
                </c:pt>
                <c:pt idx="5865">
                  <c:v>173.40021836055072</c:v>
                </c:pt>
                <c:pt idx="5866">
                  <c:v>173.35739807401683</c:v>
                </c:pt>
                <c:pt idx="5867">
                  <c:v>173.32106787277019</c:v>
                </c:pt>
                <c:pt idx="5868">
                  <c:v>173.29638991102334</c:v>
                </c:pt>
                <c:pt idx="5869">
                  <c:v>173.27995727598611</c:v>
                </c:pt>
                <c:pt idx="5870">
                  <c:v>173.26089144155193</c:v>
                </c:pt>
                <c:pt idx="5871">
                  <c:v>173.23005818687352</c:v>
                </c:pt>
                <c:pt idx="5872">
                  <c:v>173.1890176842092</c:v>
                </c:pt>
                <c:pt idx="5873">
                  <c:v>173.1456143651574</c:v>
                </c:pt>
                <c:pt idx="5874">
                  <c:v>173.10035734764949</c:v>
                </c:pt>
                <c:pt idx="5875">
                  <c:v>173.04619795976859</c:v>
                </c:pt>
                <c:pt idx="5876">
                  <c:v>172.98718977599813</c:v>
                </c:pt>
                <c:pt idx="5877">
                  <c:v>172.94947145628618</c:v>
                </c:pt>
                <c:pt idx="5878">
                  <c:v>172.96327269243852</c:v>
                </c:pt>
                <c:pt idx="5879">
                  <c:v>173.03242934590395</c:v>
                </c:pt>
                <c:pt idx="5880">
                  <c:v>173.12653002096812</c:v>
                </c:pt>
                <c:pt idx="5881">
                  <c:v>173.20671042680453</c:v>
                </c:pt>
                <c:pt idx="5882">
                  <c:v>173.25743014044767</c:v>
                </c:pt>
                <c:pt idx="5883">
                  <c:v>173.29023577094327</c:v>
                </c:pt>
                <c:pt idx="5884">
                  <c:v>173.32123087415965</c:v>
                </c:pt>
                <c:pt idx="5885">
                  <c:v>173.35372186657406</c:v>
                </c:pt>
                <c:pt idx="5886">
                  <c:v>173.38191648192091</c:v>
                </c:pt>
                <c:pt idx="5887">
                  <c:v>173.40081349788647</c:v>
                </c:pt>
                <c:pt idx="5888">
                  <c:v>173.40709247514866</c:v>
                </c:pt>
                <c:pt idx="5889">
                  <c:v>173.39519148071636</c:v>
                </c:pt>
                <c:pt idx="5890">
                  <c:v>173.3586514703324</c:v>
                </c:pt>
                <c:pt idx="5891">
                  <c:v>173.29756164392859</c:v>
                </c:pt>
                <c:pt idx="5892">
                  <c:v>173.22387807731087</c:v>
                </c:pt>
                <c:pt idx="5893">
                  <c:v>173.15610373417451</c:v>
                </c:pt>
                <c:pt idx="5894">
                  <c:v>173.10554923059769</c:v>
                </c:pt>
                <c:pt idx="5895">
                  <c:v>173.06928040901187</c:v>
                </c:pt>
                <c:pt idx="5896">
                  <c:v>173.04100786136399</c:v>
                </c:pt>
                <c:pt idx="5897">
                  <c:v>173.02719508429109</c:v>
                </c:pt>
                <c:pt idx="5898">
                  <c:v>173.0425445889567</c:v>
                </c:pt>
                <c:pt idx="5899">
                  <c:v>173.08517703360246</c:v>
                </c:pt>
                <c:pt idx="5900">
                  <c:v>173.12616035206716</c:v>
                </c:pt>
                <c:pt idx="5901">
                  <c:v>173.13401203200857</c:v>
                </c:pt>
                <c:pt idx="5902">
                  <c:v>173.1066656077044</c:v>
                </c:pt>
                <c:pt idx="5903">
                  <c:v>173.07268482449217</c:v>
                </c:pt>
                <c:pt idx="5904">
                  <c:v>173.06331201321908</c:v>
                </c:pt>
                <c:pt idx="5905">
                  <c:v>173.08742843355506</c:v>
                </c:pt>
                <c:pt idx="5906">
                  <c:v>173.12967403154036</c:v>
                </c:pt>
                <c:pt idx="5907">
                  <c:v>173.16389505640234</c:v>
                </c:pt>
                <c:pt idx="5908">
                  <c:v>173.16477975119531</c:v>
                </c:pt>
                <c:pt idx="5909">
                  <c:v>173.11728375289226</c:v>
                </c:pt>
                <c:pt idx="5910">
                  <c:v>173.03291452516777</c:v>
                </c:pt>
                <c:pt idx="5911">
                  <c:v>172.95725729292315</c:v>
                </c:pt>
                <c:pt idx="5912">
                  <c:v>172.94093745932747</c:v>
                </c:pt>
                <c:pt idx="5913">
                  <c:v>172.99052290578871</c:v>
                </c:pt>
                <c:pt idx="5914">
                  <c:v>173.05476122283133</c:v>
                </c:pt>
                <c:pt idx="5915">
                  <c:v>173.06768320056364</c:v>
                </c:pt>
                <c:pt idx="5916">
                  <c:v>173.00785094384364</c:v>
                </c:pt>
                <c:pt idx="5917">
                  <c:v>172.91747551845765</c:v>
                </c:pt>
                <c:pt idx="5918">
                  <c:v>172.86424439086625</c:v>
                </c:pt>
                <c:pt idx="5919">
                  <c:v>172.88224089991488</c:v>
                </c:pt>
                <c:pt idx="5920">
                  <c:v>172.94780478228989</c:v>
                </c:pt>
                <c:pt idx="5921">
                  <c:v>173.00931857051665</c:v>
                </c:pt>
                <c:pt idx="5922">
                  <c:v>173.03502872107373</c:v>
                </c:pt>
                <c:pt idx="5923">
                  <c:v>173.03234203249815</c:v>
                </c:pt>
                <c:pt idx="5924">
                  <c:v>173.03017848425361</c:v>
                </c:pt>
                <c:pt idx="5925">
                  <c:v>173.05064768388564</c:v>
                </c:pt>
                <c:pt idx="5926">
                  <c:v>173.09431973839986</c:v>
                </c:pt>
                <c:pt idx="5927">
                  <c:v>173.14157669634562</c:v>
                </c:pt>
                <c:pt idx="5928">
                  <c:v>173.16231524444905</c:v>
                </c:pt>
                <c:pt idx="5929">
                  <c:v>173.1320510543151</c:v>
                </c:pt>
                <c:pt idx="5930">
                  <c:v>173.05120648163472</c:v>
                </c:pt>
                <c:pt idx="5931">
                  <c:v>172.95118397940257</c:v>
                </c:pt>
                <c:pt idx="5932">
                  <c:v>172.87552453038973</c:v>
                </c:pt>
                <c:pt idx="5933">
                  <c:v>172.85190419804343</c:v>
                </c:pt>
                <c:pt idx="5934">
                  <c:v>172.87902960388681</c:v>
                </c:pt>
                <c:pt idx="5935">
                  <c:v>172.93133273058402</c:v>
                </c:pt>
                <c:pt idx="5936">
                  <c:v>172.97392339882202</c:v>
                </c:pt>
                <c:pt idx="5937">
                  <c:v>172.98361063894805</c:v>
                </c:pt>
                <c:pt idx="5938">
                  <c:v>172.96249499191856</c:v>
                </c:pt>
                <c:pt idx="5939">
                  <c:v>172.93116269169917</c:v>
                </c:pt>
                <c:pt idx="5940">
                  <c:v>172.91220990747712</c:v>
                </c:pt>
                <c:pt idx="5941">
                  <c:v>172.91869237285837</c:v>
                </c:pt>
                <c:pt idx="5942">
                  <c:v>172.94762818040303</c:v>
                </c:pt>
                <c:pt idx="5943">
                  <c:v>172.98416611796148</c:v>
                </c:pt>
                <c:pt idx="5944">
                  <c:v>173.01991143186359</c:v>
                </c:pt>
                <c:pt idx="5945">
                  <c:v>173.06175107433972</c:v>
                </c:pt>
                <c:pt idx="5946">
                  <c:v>173.11414825184704</c:v>
                </c:pt>
                <c:pt idx="5947">
                  <c:v>173.16109946136575</c:v>
                </c:pt>
                <c:pt idx="5948">
                  <c:v>173.17629070524157</c:v>
                </c:pt>
                <c:pt idx="5949">
                  <c:v>173.14620269617421</c:v>
                </c:pt>
                <c:pt idx="5950">
                  <c:v>173.07638008261978</c:v>
                </c:pt>
                <c:pt idx="5951">
                  <c:v>172.98443962083826</c:v>
                </c:pt>
                <c:pt idx="5952">
                  <c:v>172.90067538861248</c:v>
                </c:pt>
                <c:pt idx="5953">
                  <c:v>172.86616134271785</c:v>
                </c:pt>
                <c:pt idx="5954">
                  <c:v>172.90332550059881</c:v>
                </c:pt>
                <c:pt idx="5955">
                  <c:v>172.98282889778199</c:v>
                </c:pt>
                <c:pt idx="5956">
                  <c:v>173.04247637515897</c:v>
                </c:pt>
                <c:pt idx="5957">
                  <c:v>173.05046036734282</c:v>
                </c:pt>
                <c:pt idx="5958">
                  <c:v>173.03345295295583</c:v>
                </c:pt>
                <c:pt idx="5959">
                  <c:v>173.03172837203695</c:v>
                </c:pt>
                <c:pt idx="5960">
                  <c:v>173.04596262012569</c:v>
                </c:pt>
                <c:pt idx="5961">
                  <c:v>173.05011656378491</c:v>
                </c:pt>
                <c:pt idx="5962">
                  <c:v>173.04329882987341</c:v>
                </c:pt>
                <c:pt idx="5963">
                  <c:v>173.05511132051672</c:v>
                </c:pt>
                <c:pt idx="5964">
                  <c:v>173.09702957785964</c:v>
                </c:pt>
                <c:pt idx="5965">
                  <c:v>173.13944251593426</c:v>
                </c:pt>
                <c:pt idx="5966">
                  <c:v>173.1492553025688</c:v>
                </c:pt>
                <c:pt idx="5967">
                  <c:v>173.12932853879317</c:v>
                </c:pt>
                <c:pt idx="5968">
                  <c:v>173.10760940120315</c:v>
                </c:pt>
                <c:pt idx="5969">
                  <c:v>173.10033795314138</c:v>
                </c:pt>
                <c:pt idx="5970">
                  <c:v>173.09775140497544</c:v>
                </c:pt>
                <c:pt idx="5971">
                  <c:v>173.07951389902996</c:v>
                </c:pt>
                <c:pt idx="5972">
                  <c:v>173.03695075249971</c:v>
                </c:pt>
                <c:pt idx="5973">
                  <c:v>172.98485643842335</c:v>
                </c:pt>
                <c:pt idx="5974">
                  <c:v>172.95456903516961</c:v>
                </c:pt>
                <c:pt idx="5975">
                  <c:v>172.96906755229671</c:v>
                </c:pt>
                <c:pt idx="5976">
                  <c:v>173.02070901346954</c:v>
                </c:pt>
                <c:pt idx="5977">
                  <c:v>173.07544978679118</c:v>
                </c:pt>
                <c:pt idx="5978">
                  <c:v>173.09973236477126</c:v>
                </c:pt>
                <c:pt idx="5979">
                  <c:v>173.08365296398335</c:v>
                </c:pt>
                <c:pt idx="5980">
                  <c:v>173.04267987817263</c:v>
                </c:pt>
                <c:pt idx="5981">
                  <c:v>173.00237638959544</c:v>
                </c:pt>
                <c:pt idx="5982">
                  <c:v>172.98156436721555</c:v>
                </c:pt>
                <c:pt idx="5983">
                  <c:v>172.98465561284482</c:v>
                </c:pt>
                <c:pt idx="5984">
                  <c:v>173.00238737103297</c:v>
                </c:pt>
                <c:pt idx="5985">
                  <c:v>173.01464836934903</c:v>
                </c:pt>
                <c:pt idx="5986">
                  <c:v>172.99692170199415</c:v>
                </c:pt>
                <c:pt idx="5987">
                  <c:v>172.93830772103613</c:v>
                </c:pt>
                <c:pt idx="5988">
                  <c:v>172.86137016479705</c:v>
                </c:pt>
                <c:pt idx="5989">
                  <c:v>172.81372755042037</c:v>
                </c:pt>
                <c:pt idx="5990">
                  <c:v>172.82655444194219</c:v>
                </c:pt>
                <c:pt idx="5991">
                  <c:v>172.88463464046458</c:v>
                </c:pt>
                <c:pt idx="5992">
                  <c:v>172.94708104386268</c:v>
                </c:pt>
                <c:pt idx="5993">
                  <c:v>172.99342819935578</c:v>
                </c:pt>
                <c:pt idx="5994">
                  <c:v>173.03683371250409</c:v>
                </c:pt>
                <c:pt idx="5995">
                  <c:v>173.09187112131332</c:v>
                </c:pt>
                <c:pt idx="5996">
                  <c:v>173.14454528016421</c:v>
                </c:pt>
                <c:pt idx="5997">
                  <c:v>173.16531930738213</c:v>
                </c:pt>
                <c:pt idx="5998">
                  <c:v>173.14469403093509</c:v>
                </c:pt>
                <c:pt idx="5999">
                  <c:v>173.10250607009473</c:v>
                </c:pt>
                <c:pt idx="6000">
                  <c:v>173.06427925449259</c:v>
                </c:pt>
                <c:pt idx="6001">
                  <c:v>173.04221272364146</c:v>
                </c:pt>
                <c:pt idx="6002">
                  <c:v>173.03930581482291</c:v>
                </c:pt>
                <c:pt idx="6003">
                  <c:v>173.0557140633293</c:v>
                </c:pt>
                <c:pt idx="6004">
                  <c:v>173.08399813100576</c:v>
                </c:pt>
                <c:pt idx="6005">
                  <c:v>173.10695079140635</c:v>
                </c:pt>
                <c:pt idx="6006">
                  <c:v>173.10518291241888</c:v>
                </c:pt>
                <c:pt idx="6007">
                  <c:v>173.06719892378911</c:v>
                </c:pt>
                <c:pt idx="6008">
                  <c:v>173.00094618776933</c:v>
                </c:pt>
                <c:pt idx="6009">
                  <c:v>172.93924685313004</c:v>
                </c:pt>
                <c:pt idx="6010">
                  <c:v>172.91871859448509</c:v>
                </c:pt>
                <c:pt idx="6011">
                  <c:v>172.94459862964482</c:v>
                </c:pt>
                <c:pt idx="6012">
                  <c:v>172.98777698489539</c:v>
                </c:pt>
                <c:pt idx="6013">
                  <c:v>173.01814658978458</c:v>
                </c:pt>
                <c:pt idx="6014">
                  <c:v>173.02629869169812</c:v>
                </c:pt>
                <c:pt idx="6015">
                  <c:v>173.01530810554416</c:v>
                </c:pt>
                <c:pt idx="6016">
                  <c:v>172.99108588246759</c:v>
                </c:pt>
                <c:pt idx="6017">
                  <c:v>172.9639145387911</c:v>
                </c:pt>
                <c:pt idx="6018">
                  <c:v>172.9468578203072</c:v>
                </c:pt>
                <c:pt idx="6019">
                  <c:v>172.9467043162752</c:v>
                </c:pt>
                <c:pt idx="6020">
                  <c:v>172.95508970939056</c:v>
                </c:pt>
                <c:pt idx="6021">
                  <c:v>172.94746489726546</c:v>
                </c:pt>
                <c:pt idx="6022">
                  <c:v>172.89898294136739</c:v>
                </c:pt>
                <c:pt idx="6023">
                  <c:v>172.81199946246591</c:v>
                </c:pt>
                <c:pt idx="6024">
                  <c:v>172.72520739399093</c:v>
                </c:pt>
                <c:pt idx="6025">
                  <c:v>172.68494293377921</c:v>
                </c:pt>
                <c:pt idx="6026">
                  <c:v>172.70383080408624</c:v>
                </c:pt>
                <c:pt idx="6027">
                  <c:v>172.75305121511497</c:v>
                </c:pt>
                <c:pt idx="6028">
                  <c:v>172.79837913993077</c:v>
                </c:pt>
                <c:pt idx="6029">
                  <c:v>172.83406848397408</c:v>
                </c:pt>
                <c:pt idx="6030">
                  <c:v>172.86978040762321</c:v>
                </c:pt>
                <c:pt idx="6031">
                  <c:v>172.8950345056796</c:v>
                </c:pt>
                <c:pt idx="6032">
                  <c:v>172.88275616903493</c:v>
                </c:pt>
                <c:pt idx="6033">
                  <c:v>172.83179269701162</c:v>
                </c:pt>
                <c:pt idx="6034">
                  <c:v>172.77996945749402</c:v>
                </c:pt>
                <c:pt idx="6035">
                  <c:v>172.75931729625049</c:v>
                </c:pt>
                <c:pt idx="6036">
                  <c:v>172.75662585788325</c:v>
                </c:pt>
                <c:pt idx="6037">
                  <c:v>172.73733494451307</c:v>
                </c:pt>
                <c:pt idx="6038">
                  <c:v>172.69356566502472</c:v>
                </c:pt>
                <c:pt idx="6039">
                  <c:v>172.64539629259573</c:v>
                </c:pt>
                <c:pt idx="6040">
                  <c:v>172.60625199256864</c:v>
                </c:pt>
                <c:pt idx="6041">
                  <c:v>172.57568882016</c:v>
                </c:pt>
                <c:pt idx="6042">
                  <c:v>172.56280006276916</c:v>
                </c:pt>
                <c:pt idx="6043">
                  <c:v>172.58796233567276</c:v>
                </c:pt>
                <c:pt idx="6044">
                  <c:v>172.65519823467045</c:v>
                </c:pt>
                <c:pt idx="6045">
                  <c:v>172.74009931982786</c:v>
                </c:pt>
                <c:pt idx="6046">
                  <c:v>172.80962678572922</c:v>
                </c:pt>
                <c:pt idx="6047">
                  <c:v>172.84729237392406</c:v>
                </c:pt>
                <c:pt idx="6048">
                  <c:v>172.86302066958334</c:v>
                </c:pt>
                <c:pt idx="6049">
                  <c:v>172.88043218052803</c:v>
                </c:pt>
                <c:pt idx="6050">
                  <c:v>172.90542317927057</c:v>
                </c:pt>
                <c:pt idx="6051">
                  <c:v>172.91154929363708</c:v>
                </c:pt>
                <c:pt idx="6052">
                  <c:v>172.87231740376166</c:v>
                </c:pt>
                <c:pt idx="6053">
                  <c:v>172.80309297990809</c:v>
                </c:pt>
                <c:pt idx="6054">
                  <c:v>172.75117736232286</c:v>
                </c:pt>
                <c:pt idx="6055">
                  <c:v>172.74160876351777</c:v>
                </c:pt>
                <c:pt idx="6056">
                  <c:v>172.74812029019424</c:v>
                </c:pt>
                <c:pt idx="6057">
                  <c:v>172.72832334948126</c:v>
                </c:pt>
                <c:pt idx="6058">
                  <c:v>172.67944637244477</c:v>
                </c:pt>
                <c:pt idx="6059">
                  <c:v>172.64266413132489</c:v>
                </c:pt>
                <c:pt idx="6060">
                  <c:v>172.65280272256751</c:v>
                </c:pt>
                <c:pt idx="6061">
                  <c:v>172.7013694447773</c:v>
                </c:pt>
                <c:pt idx="6062">
                  <c:v>172.75388026990228</c:v>
                </c:pt>
                <c:pt idx="6063">
                  <c:v>172.78807839961704</c:v>
                </c:pt>
                <c:pt idx="6064">
                  <c:v>172.80624876274814</c:v>
                </c:pt>
                <c:pt idx="6065">
                  <c:v>172.82090691909505</c:v>
                </c:pt>
                <c:pt idx="6066">
                  <c:v>172.84046579363027</c:v>
                </c:pt>
                <c:pt idx="6067">
                  <c:v>172.86502914236712</c:v>
                </c:pt>
                <c:pt idx="6068">
                  <c:v>172.8867277693607</c:v>
                </c:pt>
                <c:pt idx="6069">
                  <c:v>172.89665624103407</c:v>
                </c:pt>
                <c:pt idx="6070">
                  <c:v>172.89821924234371</c:v>
                </c:pt>
                <c:pt idx="6071">
                  <c:v>172.90751933088902</c:v>
                </c:pt>
                <c:pt idx="6072">
                  <c:v>172.93106661341693</c:v>
                </c:pt>
                <c:pt idx="6073">
                  <c:v>172.94938497646064</c:v>
                </c:pt>
                <c:pt idx="6074">
                  <c:v>172.93647184616256</c:v>
                </c:pt>
                <c:pt idx="6075">
                  <c:v>172.89475713997123</c:v>
                </c:pt>
                <c:pt idx="6076">
                  <c:v>172.85620339059975</c:v>
                </c:pt>
                <c:pt idx="6077">
                  <c:v>172.84272003797355</c:v>
                </c:pt>
                <c:pt idx="6078">
                  <c:v>172.83796920236369</c:v>
                </c:pt>
                <c:pt idx="6079">
                  <c:v>172.81037629997132</c:v>
                </c:pt>
                <c:pt idx="6080">
                  <c:v>172.75601339900231</c:v>
                </c:pt>
                <c:pt idx="6081">
                  <c:v>172.70261212521746</c:v>
                </c:pt>
                <c:pt idx="6082">
                  <c:v>172.67279110672263</c:v>
                </c:pt>
                <c:pt idx="6083">
                  <c:v>172.66029386365733</c:v>
                </c:pt>
                <c:pt idx="6084">
                  <c:v>172.64705325270108</c:v>
                </c:pt>
                <c:pt idx="6085">
                  <c:v>172.62924252678422</c:v>
                </c:pt>
                <c:pt idx="6086">
                  <c:v>172.61872443119069</c:v>
                </c:pt>
                <c:pt idx="6087">
                  <c:v>172.62825155820209</c:v>
                </c:pt>
                <c:pt idx="6088">
                  <c:v>172.66029570266863</c:v>
                </c:pt>
                <c:pt idx="6089">
                  <c:v>172.70225530526469</c:v>
                </c:pt>
                <c:pt idx="6090">
                  <c:v>172.73020256377447</c:v>
                </c:pt>
                <c:pt idx="6091">
                  <c:v>172.72661966498396</c:v>
                </c:pt>
                <c:pt idx="6092">
                  <c:v>172.69819120056025</c:v>
                </c:pt>
                <c:pt idx="6093">
                  <c:v>172.67013421903314</c:v>
                </c:pt>
                <c:pt idx="6094">
                  <c:v>172.66166283484981</c:v>
                </c:pt>
                <c:pt idx="6095">
                  <c:v>172.6724492561998</c:v>
                </c:pt>
                <c:pt idx="6096">
                  <c:v>172.69261984591969</c:v>
                </c:pt>
                <c:pt idx="6097">
                  <c:v>172.71708295408411</c:v>
                </c:pt>
                <c:pt idx="6098">
                  <c:v>172.74419900738945</c:v>
                </c:pt>
                <c:pt idx="6099">
                  <c:v>172.76495708578898</c:v>
                </c:pt>
                <c:pt idx="6100">
                  <c:v>172.76431979495393</c:v>
                </c:pt>
                <c:pt idx="6101">
                  <c:v>172.74030520510539</c:v>
                </c:pt>
                <c:pt idx="6102">
                  <c:v>172.71585979771368</c:v>
                </c:pt>
                <c:pt idx="6103">
                  <c:v>172.71753465404063</c:v>
                </c:pt>
                <c:pt idx="6104">
                  <c:v>172.74017041770654</c:v>
                </c:pt>
                <c:pt idx="6105">
                  <c:v>172.74751670932878</c:v>
                </c:pt>
                <c:pt idx="6106">
                  <c:v>172.71376825318643</c:v>
                </c:pt>
                <c:pt idx="6107">
                  <c:v>172.65059322091363</c:v>
                </c:pt>
                <c:pt idx="6108">
                  <c:v>172.58778295871929</c:v>
                </c:pt>
                <c:pt idx="6109">
                  <c:v>172.54406965298793</c:v>
                </c:pt>
                <c:pt idx="6110">
                  <c:v>172.52555426128842</c:v>
                </c:pt>
                <c:pt idx="6111">
                  <c:v>172.53544766946587</c:v>
                </c:pt>
                <c:pt idx="6112">
                  <c:v>172.57061600243736</c:v>
                </c:pt>
                <c:pt idx="6113">
                  <c:v>172.61769175845228</c:v>
                </c:pt>
                <c:pt idx="6114">
                  <c:v>172.66368854210629</c:v>
                </c:pt>
                <c:pt idx="6115">
                  <c:v>172.70483786438427</c:v>
                </c:pt>
                <c:pt idx="6116">
                  <c:v>172.73987697042915</c:v>
                </c:pt>
                <c:pt idx="6117">
                  <c:v>172.76419739470782</c:v>
                </c:pt>
                <c:pt idx="6118">
                  <c:v>172.7782168143105</c:v>
                </c:pt>
                <c:pt idx="6119">
                  <c:v>172.79127606823025</c:v>
                </c:pt>
                <c:pt idx="6120">
                  <c:v>172.80370776238044</c:v>
                </c:pt>
                <c:pt idx="6121">
                  <c:v>172.79292796396044</c:v>
                </c:pt>
                <c:pt idx="6122">
                  <c:v>172.73948586518006</c:v>
                </c:pt>
                <c:pt idx="6123">
                  <c:v>172.66811941923567</c:v>
                </c:pt>
                <c:pt idx="6124">
                  <c:v>172.63791213981943</c:v>
                </c:pt>
                <c:pt idx="6125">
                  <c:v>172.67932290700389</c:v>
                </c:pt>
                <c:pt idx="6126">
                  <c:v>172.75762526719345</c:v>
                </c:pt>
                <c:pt idx="6127">
                  <c:v>172.81022202079495</c:v>
                </c:pt>
                <c:pt idx="6128">
                  <c:v>172.80545630630607</c:v>
                </c:pt>
                <c:pt idx="6129">
                  <c:v>172.75412858193388</c:v>
                </c:pt>
                <c:pt idx="6130">
                  <c:v>172.68264709378894</c:v>
                </c:pt>
                <c:pt idx="6131">
                  <c:v>172.61552467343125</c:v>
                </c:pt>
                <c:pt idx="6132">
                  <c:v>172.57195097681236</c:v>
                </c:pt>
                <c:pt idx="6133">
                  <c:v>172.55686986740187</c:v>
                </c:pt>
                <c:pt idx="6134">
                  <c:v>172.55635254143243</c:v>
                </c:pt>
                <c:pt idx="6135">
                  <c:v>172.55067490044897</c:v>
                </c:pt>
                <c:pt idx="6136">
                  <c:v>172.52754947380987</c:v>
                </c:pt>
                <c:pt idx="6137">
                  <c:v>172.4828426082984</c:v>
                </c:pt>
                <c:pt idx="6138">
                  <c:v>172.42445828565951</c:v>
                </c:pt>
                <c:pt idx="6139">
                  <c:v>172.38318767446901</c:v>
                </c:pt>
                <c:pt idx="6140">
                  <c:v>172.40533234752667</c:v>
                </c:pt>
                <c:pt idx="6141">
                  <c:v>172.51702558127147</c:v>
                </c:pt>
                <c:pt idx="6142">
                  <c:v>172.69122663662409</c:v>
                </c:pt>
                <c:pt idx="6143">
                  <c:v>172.8545506598166</c:v>
                </c:pt>
                <c:pt idx="6144">
                  <c:v>172.93432438849248</c:v>
                </c:pt>
                <c:pt idx="6145">
                  <c:v>172.90759323789459</c:v>
                </c:pt>
                <c:pt idx="6146">
                  <c:v>172.80967921835807</c:v>
                </c:pt>
                <c:pt idx="6147">
                  <c:v>172.6968691812734</c:v>
                </c:pt>
                <c:pt idx="6148">
                  <c:v>172.60235718199243</c:v>
                </c:pt>
                <c:pt idx="6149">
                  <c:v>172.52720094463243</c:v>
                </c:pt>
                <c:pt idx="6150">
                  <c:v>172.46659953957845</c:v>
                </c:pt>
                <c:pt idx="6151">
                  <c:v>172.4342897264232</c:v>
                </c:pt>
                <c:pt idx="6152">
                  <c:v>172.45237581304485</c:v>
                </c:pt>
                <c:pt idx="6153">
                  <c:v>172.5187654357517</c:v>
                </c:pt>
                <c:pt idx="6154">
                  <c:v>172.59964359738157</c:v>
                </c:pt>
                <c:pt idx="6155">
                  <c:v>172.66243447669373</c:v>
                </c:pt>
                <c:pt idx="6156">
                  <c:v>172.70424553418482</c:v>
                </c:pt>
                <c:pt idx="6157">
                  <c:v>172.7387583535498</c:v>
                </c:pt>
                <c:pt idx="6158">
                  <c:v>172.76616354285929</c:v>
                </c:pt>
                <c:pt idx="6159">
                  <c:v>172.76792197612747</c:v>
                </c:pt>
                <c:pt idx="6160">
                  <c:v>172.72877279725381</c:v>
                </c:pt>
                <c:pt idx="6161">
                  <c:v>172.65614688278902</c:v>
                </c:pt>
                <c:pt idx="6162">
                  <c:v>172.57391888764249</c:v>
                </c:pt>
                <c:pt idx="6163">
                  <c:v>172.50011656577678</c:v>
                </c:pt>
                <c:pt idx="6164">
                  <c:v>172.43864280033105</c:v>
                </c:pt>
                <c:pt idx="6165">
                  <c:v>172.39281102914987</c:v>
                </c:pt>
                <c:pt idx="6166">
                  <c:v>172.37393320671501</c:v>
                </c:pt>
                <c:pt idx="6167">
                  <c:v>172.3861209907196</c:v>
                </c:pt>
                <c:pt idx="6168">
                  <c:v>172.40827111228199</c:v>
                </c:pt>
                <c:pt idx="6169">
                  <c:v>172.40624686930971</c:v>
                </c:pt>
                <c:pt idx="6170">
                  <c:v>172.37126902635239</c:v>
                </c:pt>
                <c:pt idx="6171">
                  <c:v>172.33953038234534</c:v>
                </c:pt>
                <c:pt idx="6172">
                  <c:v>172.36163695344064</c:v>
                </c:pt>
                <c:pt idx="6173">
                  <c:v>172.45103820943828</c:v>
                </c:pt>
                <c:pt idx="6174">
                  <c:v>172.56947941663157</c:v>
                </c:pt>
                <c:pt idx="6175">
                  <c:v>172.66214853841825</c:v>
                </c:pt>
                <c:pt idx="6176">
                  <c:v>172.69837197248339</c:v>
                </c:pt>
                <c:pt idx="6177">
                  <c:v>172.68164658325722</c:v>
                </c:pt>
                <c:pt idx="6178">
                  <c:v>172.63846040153251</c:v>
                </c:pt>
                <c:pt idx="6179">
                  <c:v>172.60396803218828</c:v>
                </c:pt>
                <c:pt idx="6180">
                  <c:v>172.60326877735756</c:v>
                </c:pt>
                <c:pt idx="6181">
                  <c:v>172.63451650403366</c:v>
                </c:pt>
                <c:pt idx="6182">
                  <c:v>172.67320184207742</c:v>
                </c:pt>
                <c:pt idx="6183">
                  <c:v>172.69322908476718</c:v>
                </c:pt>
                <c:pt idx="6184">
                  <c:v>172.68049960404298</c:v>
                </c:pt>
                <c:pt idx="6185">
                  <c:v>172.6362926459484</c:v>
                </c:pt>
                <c:pt idx="6186">
                  <c:v>172.57995308719273</c:v>
                </c:pt>
                <c:pt idx="6187">
                  <c:v>172.53969076270434</c:v>
                </c:pt>
                <c:pt idx="6188">
                  <c:v>172.52790220767938</c:v>
                </c:pt>
                <c:pt idx="6189">
                  <c:v>172.53304969355733</c:v>
                </c:pt>
                <c:pt idx="6190">
                  <c:v>172.54307263911954</c:v>
                </c:pt>
                <c:pt idx="6191">
                  <c:v>172.56349843738965</c:v>
                </c:pt>
                <c:pt idx="6192">
                  <c:v>172.60377997023986</c:v>
                </c:pt>
                <c:pt idx="6193">
                  <c:v>172.65729440390677</c:v>
                </c:pt>
                <c:pt idx="6194">
                  <c:v>172.70206746782421</c:v>
                </c:pt>
                <c:pt idx="6195">
                  <c:v>172.71479669706559</c:v>
                </c:pt>
                <c:pt idx="6196">
                  <c:v>172.68392781121909</c:v>
                </c:pt>
                <c:pt idx="6197">
                  <c:v>172.61857960810127</c:v>
                </c:pt>
                <c:pt idx="6198">
                  <c:v>172.54772711681781</c:v>
                </c:pt>
                <c:pt idx="6199">
                  <c:v>172.50226529403002</c:v>
                </c:pt>
                <c:pt idx="6200">
                  <c:v>172.48988912788516</c:v>
                </c:pt>
                <c:pt idx="6201">
                  <c:v>172.48879669958148</c:v>
                </c:pt>
                <c:pt idx="6202">
                  <c:v>172.47108729659868</c:v>
                </c:pt>
                <c:pt idx="6203">
                  <c:v>172.43435043894448</c:v>
                </c:pt>
                <c:pt idx="6204">
                  <c:v>172.40947246089925</c:v>
                </c:pt>
                <c:pt idx="6205">
                  <c:v>172.4324027183338</c:v>
                </c:pt>
                <c:pt idx="6206">
                  <c:v>172.50294642358662</c:v>
                </c:pt>
                <c:pt idx="6207">
                  <c:v>172.57714577391894</c:v>
                </c:pt>
                <c:pt idx="6208">
                  <c:v>172.61007323014735</c:v>
                </c:pt>
                <c:pt idx="6209">
                  <c:v>172.60253974607585</c:v>
                </c:pt>
                <c:pt idx="6210">
                  <c:v>172.59663641235491</c:v>
                </c:pt>
                <c:pt idx="6211">
                  <c:v>172.62707165620009</c:v>
                </c:pt>
                <c:pt idx="6212">
                  <c:v>172.68285213824768</c:v>
                </c:pt>
                <c:pt idx="6213">
                  <c:v>172.71780755282992</c:v>
                </c:pt>
                <c:pt idx="6214">
                  <c:v>172.69925274368649</c:v>
                </c:pt>
                <c:pt idx="6215">
                  <c:v>172.64533257685684</c:v>
                </c:pt>
                <c:pt idx="6216">
                  <c:v>172.60719836398945</c:v>
                </c:pt>
                <c:pt idx="6217">
                  <c:v>172.61173985731841</c:v>
                </c:pt>
                <c:pt idx="6218">
                  <c:v>172.63394192260131</c:v>
                </c:pt>
                <c:pt idx="6219">
                  <c:v>172.63408830620907</c:v>
                </c:pt>
                <c:pt idx="6220">
                  <c:v>172.60854845302825</c:v>
                </c:pt>
                <c:pt idx="6221">
                  <c:v>172.58919669384198</c:v>
                </c:pt>
                <c:pt idx="6222">
                  <c:v>172.60174425556716</c:v>
                </c:pt>
                <c:pt idx="6223">
                  <c:v>172.63985187030931</c:v>
                </c:pt>
                <c:pt idx="6224">
                  <c:v>172.67720708855083</c:v>
                </c:pt>
                <c:pt idx="6225">
                  <c:v>172.69212481747684</c:v>
                </c:pt>
                <c:pt idx="6226">
                  <c:v>172.67640049049552</c:v>
                </c:pt>
                <c:pt idx="6227">
                  <c:v>172.63020450055237</c:v>
                </c:pt>
                <c:pt idx="6228">
                  <c:v>172.56302702542945</c:v>
                </c:pt>
                <c:pt idx="6229">
                  <c:v>172.50081058153822</c:v>
                </c:pt>
                <c:pt idx="6230">
                  <c:v>172.47581035481412</c:v>
                </c:pt>
                <c:pt idx="6231">
                  <c:v>172.49686473764694</c:v>
                </c:pt>
                <c:pt idx="6232">
                  <c:v>172.5364194203367</c:v>
                </c:pt>
                <c:pt idx="6233">
                  <c:v>172.55802445618846</c:v>
                </c:pt>
                <c:pt idx="6234">
                  <c:v>172.55169199235206</c:v>
                </c:pt>
                <c:pt idx="6235">
                  <c:v>172.5311938040582</c:v>
                </c:pt>
                <c:pt idx="6236">
                  <c:v>172.50477654114647</c:v>
                </c:pt>
                <c:pt idx="6237">
                  <c:v>172.46893266336241</c:v>
                </c:pt>
                <c:pt idx="6238">
                  <c:v>172.43116844693702</c:v>
                </c:pt>
                <c:pt idx="6239">
                  <c:v>172.41629333947986</c:v>
                </c:pt>
                <c:pt idx="6240">
                  <c:v>172.43753203346574</c:v>
                </c:pt>
                <c:pt idx="6241">
                  <c:v>172.47442314278496</c:v>
                </c:pt>
                <c:pt idx="6242">
                  <c:v>172.49359468331372</c:v>
                </c:pt>
                <c:pt idx="6243">
                  <c:v>172.48282430582867</c:v>
                </c:pt>
                <c:pt idx="6244">
                  <c:v>172.45153683771093</c:v>
                </c:pt>
                <c:pt idx="6245">
                  <c:v>172.4098981270883</c:v>
                </c:pt>
                <c:pt idx="6246">
                  <c:v>172.36713673899263</c:v>
                </c:pt>
                <c:pt idx="6247">
                  <c:v>172.34178664486586</c:v>
                </c:pt>
                <c:pt idx="6248">
                  <c:v>172.35100363843378</c:v>
                </c:pt>
                <c:pt idx="6249">
                  <c:v>172.38944018220124</c:v>
                </c:pt>
                <c:pt idx="6250">
                  <c:v>172.43195493803742</c:v>
                </c:pt>
                <c:pt idx="6251">
                  <c:v>172.45661644426298</c:v>
                </c:pt>
                <c:pt idx="6252">
                  <c:v>172.45724607666682</c:v>
                </c:pt>
                <c:pt idx="6253">
                  <c:v>172.4380055882099</c:v>
                </c:pt>
                <c:pt idx="6254">
                  <c:v>172.40791966880943</c:v>
                </c:pt>
                <c:pt idx="6255">
                  <c:v>172.3827880685572</c:v>
                </c:pt>
                <c:pt idx="6256">
                  <c:v>172.38059327827671</c:v>
                </c:pt>
                <c:pt idx="6257">
                  <c:v>172.40368221599758</c:v>
                </c:pt>
                <c:pt idx="6258">
                  <c:v>172.42986621718126</c:v>
                </c:pt>
                <c:pt idx="6259">
                  <c:v>172.43423605940615</c:v>
                </c:pt>
                <c:pt idx="6260">
                  <c:v>172.42033623174331</c:v>
                </c:pt>
                <c:pt idx="6261">
                  <c:v>172.41787758689247</c:v>
                </c:pt>
                <c:pt idx="6262">
                  <c:v>172.44623969757745</c:v>
                </c:pt>
                <c:pt idx="6263">
                  <c:v>172.48974565251268</c:v>
                </c:pt>
                <c:pt idx="6264">
                  <c:v>172.51513021963183</c:v>
                </c:pt>
                <c:pt idx="6265">
                  <c:v>172.50737949411345</c:v>
                </c:pt>
                <c:pt idx="6266">
                  <c:v>172.47887771787586</c:v>
                </c:pt>
                <c:pt idx="6267">
                  <c:v>172.44503447890426</c:v>
                </c:pt>
                <c:pt idx="6268">
                  <c:v>172.40520369554906</c:v>
                </c:pt>
                <c:pt idx="6269">
                  <c:v>172.35505924920389</c:v>
                </c:pt>
                <c:pt idx="6270">
                  <c:v>172.30573014950937</c:v>
                </c:pt>
                <c:pt idx="6271">
                  <c:v>172.27703238455126</c:v>
                </c:pt>
                <c:pt idx="6272">
                  <c:v>172.27638697329795</c:v>
                </c:pt>
                <c:pt idx="6273">
                  <c:v>172.29404586844529</c:v>
                </c:pt>
                <c:pt idx="6274">
                  <c:v>172.31398325613671</c:v>
                </c:pt>
                <c:pt idx="6275">
                  <c:v>172.32340283195825</c:v>
                </c:pt>
                <c:pt idx="6276">
                  <c:v>172.32112701443975</c:v>
                </c:pt>
                <c:pt idx="6277">
                  <c:v>172.32246807880247</c:v>
                </c:pt>
                <c:pt idx="6278">
                  <c:v>172.34455050134466</c:v>
                </c:pt>
                <c:pt idx="6279">
                  <c:v>172.38181274401182</c:v>
                </c:pt>
                <c:pt idx="6280">
                  <c:v>172.40583802835121</c:v>
                </c:pt>
                <c:pt idx="6281">
                  <c:v>172.39302098775897</c:v>
                </c:pt>
                <c:pt idx="6282">
                  <c:v>172.34814327369435</c:v>
                </c:pt>
                <c:pt idx="6283">
                  <c:v>172.3016719691405</c:v>
                </c:pt>
                <c:pt idx="6284">
                  <c:v>172.28457992075684</c:v>
                </c:pt>
                <c:pt idx="6285">
                  <c:v>172.30151092621935</c:v>
                </c:pt>
                <c:pt idx="6286">
                  <c:v>172.32847560674224</c:v>
                </c:pt>
                <c:pt idx="6287">
                  <c:v>172.33943130490664</c:v>
                </c:pt>
                <c:pt idx="6288">
                  <c:v>172.33166066964321</c:v>
                </c:pt>
                <c:pt idx="6289">
                  <c:v>172.32165643181492</c:v>
                </c:pt>
                <c:pt idx="6290">
                  <c:v>172.32253729502366</c:v>
                </c:pt>
                <c:pt idx="6291">
                  <c:v>172.33411120768659</c:v>
                </c:pt>
                <c:pt idx="6292">
                  <c:v>172.35194397650358</c:v>
                </c:pt>
                <c:pt idx="6293">
                  <c:v>172.37626265523969</c:v>
                </c:pt>
                <c:pt idx="6294">
                  <c:v>172.41057113347429</c:v>
                </c:pt>
                <c:pt idx="6295">
                  <c:v>172.45514825042324</c:v>
                </c:pt>
                <c:pt idx="6296">
                  <c:v>172.49913364532549</c:v>
                </c:pt>
                <c:pt idx="6297">
                  <c:v>172.51904566140271</c:v>
                </c:pt>
                <c:pt idx="6298">
                  <c:v>172.49686513017923</c:v>
                </c:pt>
                <c:pt idx="6299">
                  <c:v>172.44509745616907</c:v>
                </c:pt>
                <c:pt idx="6300">
                  <c:v>172.40212296036231</c:v>
                </c:pt>
                <c:pt idx="6301">
                  <c:v>172.39618138869076</c:v>
                </c:pt>
                <c:pt idx="6302">
                  <c:v>172.4243672311504</c:v>
                </c:pt>
                <c:pt idx="6303">
                  <c:v>172.46879934773102</c:v>
                </c:pt>
                <c:pt idx="6304">
                  <c:v>172.51599601696765</c:v>
                </c:pt>
                <c:pt idx="6305">
                  <c:v>172.55305633424197</c:v>
                </c:pt>
                <c:pt idx="6306">
                  <c:v>172.56075166036049</c:v>
                </c:pt>
                <c:pt idx="6307">
                  <c:v>172.52521515868386</c:v>
                </c:pt>
                <c:pt idx="6308">
                  <c:v>172.45465568084393</c:v>
                </c:pt>
                <c:pt idx="6309">
                  <c:v>172.37719270932098</c:v>
                </c:pt>
                <c:pt idx="6310">
                  <c:v>172.32113912199941</c:v>
                </c:pt>
                <c:pt idx="6311">
                  <c:v>172.30027530655767</c:v>
                </c:pt>
                <c:pt idx="6312">
                  <c:v>172.31416137975125</c:v>
                </c:pt>
                <c:pt idx="6313">
                  <c:v>172.34992860241138</c:v>
                </c:pt>
                <c:pt idx="6314">
                  <c:v>172.38039243335925</c:v>
                </c:pt>
                <c:pt idx="6315">
                  <c:v>172.37627644282702</c:v>
                </c:pt>
                <c:pt idx="6316">
                  <c:v>172.33370332399736</c:v>
                </c:pt>
                <c:pt idx="6317">
                  <c:v>172.2832508245815</c:v>
                </c:pt>
                <c:pt idx="6318">
                  <c:v>172.26242698484748</c:v>
                </c:pt>
                <c:pt idx="6319">
                  <c:v>172.28154377255149</c:v>
                </c:pt>
                <c:pt idx="6320">
                  <c:v>172.31860577414557</c:v>
                </c:pt>
                <c:pt idx="6321">
                  <c:v>172.34163655134478</c:v>
                </c:pt>
                <c:pt idx="6322">
                  <c:v>172.33222231037487</c:v>
                </c:pt>
                <c:pt idx="6323">
                  <c:v>172.29095053241204</c:v>
                </c:pt>
                <c:pt idx="6324">
                  <c:v>172.22825318824846</c:v>
                </c:pt>
                <c:pt idx="6325">
                  <c:v>172.15839886150803</c:v>
                </c:pt>
                <c:pt idx="6326">
                  <c:v>172.10177375380323</c:v>
                </c:pt>
                <c:pt idx="6327">
                  <c:v>172.08205219979763</c:v>
                </c:pt>
                <c:pt idx="6328">
                  <c:v>172.11218927309375</c:v>
                </c:pt>
                <c:pt idx="6329">
                  <c:v>172.18174970408063</c:v>
                </c:pt>
                <c:pt idx="6330">
                  <c:v>172.25920456956729</c:v>
                </c:pt>
                <c:pt idx="6331">
                  <c:v>172.31068001680163</c:v>
                </c:pt>
                <c:pt idx="6332">
                  <c:v>172.32358343388771</c:v>
                </c:pt>
                <c:pt idx="6333">
                  <c:v>172.31527726595561</c:v>
                </c:pt>
                <c:pt idx="6334">
                  <c:v>172.31660679985018</c:v>
                </c:pt>
                <c:pt idx="6335">
                  <c:v>172.34447991008281</c:v>
                </c:pt>
                <c:pt idx="6336">
                  <c:v>172.38711180014184</c:v>
                </c:pt>
                <c:pt idx="6337">
                  <c:v>172.41187367087574</c:v>
                </c:pt>
                <c:pt idx="6338">
                  <c:v>172.38959653311187</c:v>
                </c:pt>
                <c:pt idx="6339">
                  <c:v>172.31770067470134</c:v>
                </c:pt>
                <c:pt idx="6340">
                  <c:v>172.22222959015033</c:v>
                </c:pt>
                <c:pt idx="6341">
                  <c:v>172.13900009320093</c:v>
                </c:pt>
                <c:pt idx="6342">
                  <c:v>172.09578769672873</c:v>
                </c:pt>
                <c:pt idx="6343">
                  <c:v>172.10614264693803</c:v>
                </c:pt>
                <c:pt idx="6344">
                  <c:v>172.16284722890285</c:v>
                </c:pt>
                <c:pt idx="6345">
                  <c:v>172.23058263016</c:v>
                </c:pt>
                <c:pt idx="6346">
                  <c:v>172.26108114791285</c:v>
                </c:pt>
                <c:pt idx="6347">
                  <c:v>172.23181356186538</c:v>
                </c:pt>
                <c:pt idx="6348">
                  <c:v>172.16714872297084</c:v>
                </c:pt>
                <c:pt idx="6349">
                  <c:v>172.11754382320555</c:v>
                </c:pt>
                <c:pt idx="6350">
                  <c:v>172.12375837177652</c:v>
                </c:pt>
                <c:pt idx="6351">
                  <c:v>172.19464891445335</c:v>
                </c:pt>
                <c:pt idx="6352">
                  <c:v>172.30036122536384</c:v>
                </c:pt>
                <c:pt idx="6353">
                  <c:v>172.38860771298133</c:v>
                </c:pt>
                <c:pt idx="6354">
                  <c:v>172.4277263779679</c:v>
                </c:pt>
                <c:pt idx="6355">
                  <c:v>172.43337592756231</c:v>
                </c:pt>
                <c:pt idx="6356">
                  <c:v>172.43546939438812</c:v>
                </c:pt>
                <c:pt idx="6357">
                  <c:v>172.42706125939517</c:v>
                </c:pt>
                <c:pt idx="6358">
                  <c:v>172.37534771987029</c:v>
                </c:pt>
                <c:pt idx="6359">
                  <c:v>172.28375461419157</c:v>
                </c:pt>
                <c:pt idx="6360">
                  <c:v>172.21059849648819</c:v>
                </c:pt>
                <c:pt idx="6361">
                  <c:v>172.21061619989135</c:v>
                </c:pt>
                <c:pt idx="6362">
                  <c:v>172.27536112876729</c:v>
                </c:pt>
                <c:pt idx="6363">
                  <c:v>172.34495734342002</c:v>
                </c:pt>
                <c:pt idx="6364">
                  <c:v>172.37023311955025</c:v>
                </c:pt>
                <c:pt idx="6365">
                  <c:v>172.35433652586639</c:v>
                </c:pt>
                <c:pt idx="6366">
                  <c:v>172.33693654861031</c:v>
                </c:pt>
                <c:pt idx="6367">
                  <c:v>172.34532202136916</c:v>
                </c:pt>
                <c:pt idx="6368">
                  <c:v>172.36689022762616</c:v>
                </c:pt>
                <c:pt idx="6369">
                  <c:v>172.37002992862318</c:v>
                </c:pt>
                <c:pt idx="6370">
                  <c:v>172.34273304962008</c:v>
                </c:pt>
                <c:pt idx="6371">
                  <c:v>172.30218637419856</c:v>
                </c:pt>
                <c:pt idx="6372">
                  <c:v>172.27236166782615</c:v>
                </c:pt>
                <c:pt idx="6373">
                  <c:v>172.26223326235379</c:v>
                </c:pt>
                <c:pt idx="6374">
                  <c:v>172.2632366976359</c:v>
                </c:pt>
                <c:pt idx="6375">
                  <c:v>172.26050613514826</c:v>
                </c:pt>
                <c:pt idx="6376">
                  <c:v>172.24872459353577</c:v>
                </c:pt>
                <c:pt idx="6377">
                  <c:v>172.24141804532269</c:v>
                </c:pt>
                <c:pt idx="6378">
                  <c:v>172.25954210028473</c:v>
                </c:pt>
                <c:pt idx="6379">
                  <c:v>172.30389035731466</c:v>
                </c:pt>
                <c:pt idx="6380">
                  <c:v>172.34379424269366</c:v>
                </c:pt>
                <c:pt idx="6381">
                  <c:v>172.34438930372838</c:v>
                </c:pt>
                <c:pt idx="6382">
                  <c:v>172.30358641485466</c:v>
                </c:pt>
                <c:pt idx="6383">
                  <c:v>172.25137265199714</c:v>
                </c:pt>
                <c:pt idx="6384">
                  <c:v>172.21664218416461</c:v>
                </c:pt>
                <c:pt idx="6385">
                  <c:v>172.20750466543637</c:v>
                </c:pt>
                <c:pt idx="6386">
                  <c:v>172.21581529863073</c:v>
                </c:pt>
                <c:pt idx="6387">
                  <c:v>172.2224180122399</c:v>
                </c:pt>
                <c:pt idx="6388">
                  <c:v>172.20504216085558</c:v>
                </c:pt>
                <c:pt idx="6389">
                  <c:v>172.16054290174694</c:v>
                </c:pt>
                <c:pt idx="6390">
                  <c:v>172.11413469996228</c:v>
                </c:pt>
                <c:pt idx="6391">
                  <c:v>172.0918271923768</c:v>
                </c:pt>
                <c:pt idx="6392">
                  <c:v>172.09324418423307</c:v>
                </c:pt>
                <c:pt idx="6393">
                  <c:v>172.10659169912202</c:v>
                </c:pt>
                <c:pt idx="6394">
                  <c:v>172.13762218135071</c:v>
                </c:pt>
                <c:pt idx="6395">
                  <c:v>172.20121673557023</c:v>
                </c:pt>
                <c:pt idx="6396">
                  <c:v>172.2860253918231</c:v>
                </c:pt>
                <c:pt idx="6397">
                  <c:v>172.34743878257979</c:v>
                </c:pt>
                <c:pt idx="6398">
                  <c:v>172.3473059056289</c:v>
                </c:pt>
                <c:pt idx="6399">
                  <c:v>172.29604379869562</c:v>
                </c:pt>
                <c:pt idx="6400">
                  <c:v>172.24568847299773</c:v>
                </c:pt>
                <c:pt idx="6401">
                  <c:v>172.23963289893049</c:v>
                </c:pt>
                <c:pt idx="6402">
                  <c:v>172.27543192074421</c:v>
                </c:pt>
                <c:pt idx="6403">
                  <c:v>172.31493296630453</c:v>
                </c:pt>
                <c:pt idx="6404">
                  <c:v>172.3169750908236</c:v>
                </c:pt>
                <c:pt idx="6405">
                  <c:v>172.26063007150088</c:v>
                </c:pt>
                <c:pt idx="6406">
                  <c:v>172.15967290671401</c:v>
                </c:pt>
                <c:pt idx="6407">
                  <c:v>172.06431491050535</c:v>
                </c:pt>
                <c:pt idx="6408">
                  <c:v>172.03093392843945</c:v>
                </c:pt>
                <c:pt idx="6409">
                  <c:v>172.07834840866866</c:v>
                </c:pt>
                <c:pt idx="6410">
                  <c:v>172.17853541947218</c:v>
                </c:pt>
                <c:pt idx="6411">
                  <c:v>172.28556290521254</c:v>
                </c:pt>
                <c:pt idx="6412">
                  <c:v>172.36363725255168</c:v>
                </c:pt>
                <c:pt idx="6413">
                  <c:v>172.39700739460457</c:v>
                </c:pt>
                <c:pt idx="6414">
                  <c:v>172.39209948520758</c:v>
                </c:pt>
                <c:pt idx="6415">
                  <c:v>172.37192112749398</c:v>
                </c:pt>
                <c:pt idx="6416">
                  <c:v>172.35697753980671</c:v>
                </c:pt>
                <c:pt idx="6417">
                  <c:v>172.34818670972169</c:v>
                </c:pt>
                <c:pt idx="6418">
                  <c:v>172.3337080678734</c:v>
                </c:pt>
                <c:pt idx="6419">
                  <c:v>172.31104671026748</c:v>
                </c:pt>
                <c:pt idx="6420">
                  <c:v>172.29231946634559</c:v>
                </c:pt>
                <c:pt idx="6421">
                  <c:v>172.28521510603599</c:v>
                </c:pt>
                <c:pt idx="6422">
                  <c:v>172.28129786896881</c:v>
                </c:pt>
                <c:pt idx="6423">
                  <c:v>172.27298175622008</c:v>
                </c:pt>
                <c:pt idx="6424">
                  <c:v>172.27080041646673</c:v>
                </c:pt>
                <c:pt idx="6425">
                  <c:v>172.28621572595395</c:v>
                </c:pt>
                <c:pt idx="6426">
                  <c:v>172.30314779483336</c:v>
                </c:pt>
                <c:pt idx="6427">
                  <c:v>172.28921547551408</c:v>
                </c:pt>
                <c:pt idx="6428">
                  <c:v>172.23976184334325</c:v>
                </c:pt>
                <c:pt idx="6429">
                  <c:v>172.19360555904956</c:v>
                </c:pt>
                <c:pt idx="6430">
                  <c:v>172.19484238045158</c:v>
                </c:pt>
                <c:pt idx="6431">
                  <c:v>172.2445135546503</c:v>
                </c:pt>
                <c:pt idx="6432">
                  <c:v>172.29631446064755</c:v>
                </c:pt>
                <c:pt idx="6433">
                  <c:v>172.30040093709258</c:v>
                </c:pt>
                <c:pt idx="6434">
                  <c:v>172.25087232233653</c:v>
                </c:pt>
                <c:pt idx="6435">
                  <c:v>172.19114474748068</c:v>
                </c:pt>
                <c:pt idx="6436">
                  <c:v>172.17398633149875</c:v>
                </c:pt>
                <c:pt idx="6437">
                  <c:v>172.21648207558522</c:v>
                </c:pt>
                <c:pt idx="6438">
                  <c:v>172.29011048117314</c:v>
                </c:pt>
                <c:pt idx="6439">
                  <c:v>172.3464992448861</c:v>
                </c:pt>
                <c:pt idx="6440">
                  <c:v>172.35152607053837</c:v>
                </c:pt>
                <c:pt idx="6441">
                  <c:v>172.30724507901394</c:v>
                </c:pt>
                <c:pt idx="6442">
                  <c:v>172.25192957899287</c:v>
                </c:pt>
                <c:pt idx="6443">
                  <c:v>172.2326147878648</c:v>
                </c:pt>
                <c:pt idx="6444">
                  <c:v>172.26435896227454</c:v>
                </c:pt>
                <c:pt idx="6445">
                  <c:v>172.31354916388241</c:v>
                </c:pt>
                <c:pt idx="6446">
                  <c:v>172.32786560595204</c:v>
                </c:pt>
                <c:pt idx="6447">
                  <c:v>172.28507334953591</c:v>
                </c:pt>
                <c:pt idx="6448">
                  <c:v>172.2078211597759</c:v>
                </c:pt>
                <c:pt idx="6449">
                  <c:v>172.13432811921703</c:v>
                </c:pt>
                <c:pt idx="6450">
                  <c:v>172.08810702835024</c:v>
                </c:pt>
                <c:pt idx="6451">
                  <c:v>172.07452698891257</c:v>
                </c:pt>
                <c:pt idx="6452">
                  <c:v>172.08667802307201</c:v>
                </c:pt>
                <c:pt idx="6453">
                  <c:v>172.10832974871133</c:v>
                </c:pt>
                <c:pt idx="6454">
                  <c:v>172.12479266891748</c:v>
                </c:pt>
                <c:pt idx="6455">
                  <c:v>172.13404106431446</c:v>
                </c:pt>
                <c:pt idx="6456">
                  <c:v>172.13770813347875</c:v>
                </c:pt>
                <c:pt idx="6457">
                  <c:v>172.12573657297162</c:v>
                </c:pt>
                <c:pt idx="6458">
                  <c:v>172.08472024016112</c:v>
                </c:pt>
                <c:pt idx="6459">
                  <c:v>172.02049777477686</c:v>
                </c:pt>
                <c:pt idx="6460">
                  <c:v>171.95988927722198</c:v>
                </c:pt>
                <c:pt idx="6461">
                  <c:v>171.9281632991935</c:v>
                </c:pt>
                <c:pt idx="6462">
                  <c:v>171.93137722304775</c:v>
                </c:pt>
                <c:pt idx="6463">
                  <c:v>171.95908165052299</c:v>
                </c:pt>
                <c:pt idx="6464">
                  <c:v>171.99548705224944</c:v>
                </c:pt>
                <c:pt idx="6465">
                  <c:v>172.02610468545174</c:v>
                </c:pt>
                <c:pt idx="6466">
                  <c:v>172.04027988586958</c:v>
                </c:pt>
                <c:pt idx="6467">
                  <c:v>172.03300512164685</c:v>
                </c:pt>
                <c:pt idx="6468">
                  <c:v>172.00598779639441</c:v>
                </c:pt>
                <c:pt idx="6469">
                  <c:v>171.96767714856827</c:v>
                </c:pt>
                <c:pt idx="6470">
                  <c:v>171.92988955730888</c:v>
                </c:pt>
                <c:pt idx="6471">
                  <c:v>171.90005236494594</c:v>
                </c:pt>
                <c:pt idx="6472">
                  <c:v>171.87881069233794</c:v>
                </c:pt>
                <c:pt idx="6473">
                  <c:v>171.86953901944983</c:v>
                </c:pt>
                <c:pt idx="6474">
                  <c:v>171.88366224680567</c:v>
                </c:pt>
                <c:pt idx="6475">
                  <c:v>171.92662498530228</c:v>
                </c:pt>
                <c:pt idx="6476">
                  <c:v>171.98215403145937</c:v>
                </c:pt>
                <c:pt idx="6477">
                  <c:v>172.02103190121687</c:v>
                </c:pt>
                <c:pt idx="6478">
                  <c:v>172.02654394941857</c:v>
                </c:pt>
                <c:pt idx="6479">
                  <c:v>172.00552083935548</c:v>
                </c:pt>
                <c:pt idx="6480">
                  <c:v>171.97484944892645</c:v>
                </c:pt>
                <c:pt idx="6481">
                  <c:v>171.94539732496943</c:v>
                </c:pt>
                <c:pt idx="6482">
                  <c:v>171.92444523176766</c:v>
                </c:pt>
                <c:pt idx="6483">
                  <c:v>171.92695375271055</c:v>
                </c:pt>
                <c:pt idx="6484">
                  <c:v>171.96919686851766</c:v>
                </c:pt>
                <c:pt idx="6485">
                  <c:v>172.04461049347461</c:v>
                </c:pt>
                <c:pt idx="6486">
                  <c:v>172.11766924463666</c:v>
                </c:pt>
                <c:pt idx="6487">
                  <c:v>172.15480346165728</c:v>
                </c:pt>
                <c:pt idx="6488">
                  <c:v>172.15524806983515</c:v>
                </c:pt>
                <c:pt idx="6489">
                  <c:v>172.14002168631157</c:v>
                </c:pt>
                <c:pt idx="6490">
                  <c:v>172.11930216708211</c:v>
                </c:pt>
                <c:pt idx="6491">
                  <c:v>172.08804512792588</c:v>
                </c:pt>
                <c:pt idx="6492">
                  <c:v>172.05084810412814</c:v>
                </c:pt>
                <c:pt idx="6493">
                  <c:v>172.03103975071184</c:v>
                </c:pt>
                <c:pt idx="6494">
                  <c:v>172.04478511123565</c:v>
                </c:pt>
                <c:pt idx="6495">
                  <c:v>172.07453388900649</c:v>
                </c:pt>
                <c:pt idx="6496">
                  <c:v>172.08052899478346</c:v>
                </c:pt>
                <c:pt idx="6497">
                  <c:v>172.04230925456207</c:v>
                </c:pt>
                <c:pt idx="6498">
                  <c:v>171.98346849225172</c:v>
                </c:pt>
                <c:pt idx="6499">
                  <c:v>171.94740782514421</c:v>
                </c:pt>
                <c:pt idx="6500">
                  <c:v>171.94990046094435</c:v>
                </c:pt>
                <c:pt idx="6501">
                  <c:v>171.96936415793286</c:v>
                </c:pt>
                <c:pt idx="6502">
                  <c:v>171.9878535192795</c:v>
                </c:pt>
                <c:pt idx="6503">
                  <c:v>172.01958807604845</c:v>
                </c:pt>
                <c:pt idx="6504">
                  <c:v>172.08030343741453</c:v>
                </c:pt>
                <c:pt idx="6505">
                  <c:v>172.14548973105087</c:v>
                </c:pt>
                <c:pt idx="6506">
                  <c:v>172.16787753374865</c:v>
                </c:pt>
                <c:pt idx="6507">
                  <c:v>172.1345032028766</c:v>
                </c:pt>
                <c:pt idx="6508">
                  <c:v>172.08293963045304</c:v>
                </c:pt>
                <c:pt idx="6509">
                  <c:v>172.05679143375886</c:v>
                </c:pt>
                <c:pt idx="6510">
                  <c:v>172.06381723394378</c:v>
                </c:pt>
                <c:pt idx="6511">
                  <c:v>172.08312275178253</c:v>
                </c:pt>
                <c:pt idx="6512">
                  <c:v>172.09342223630946</c:v>
                </c:pt>
                <c:pt idx="6513">
                  <c:v>172.08344761163119</c:v>
                </c:pt>
                <c:pt idx="6514">
                  <c:v>172.05214219621362</c:v>
                </c:pt>
                <c:pt idx="6515">
                  <c:v>172.0125237611162</c:v>
                </c:pt>
                <c:pt idx="6516">
                  <c:v>171.98450983053689</c:v>
                </c:pt>
                <c:pt idx="6517">
                  <c:v>171.97545893305465</c:v>
                </c:pt>
                <c:pt idx="6518">
                  <c:v>171.97572748106933</c:v>
                </c:pt>
                <c:pt idx="6519">
                  <c:v>171.97308409078613</c:v>
                </c:pt>
                <c:pt idx="6520">
                  <c:v>171.96006444462677</c:v>
                </c:pt>
                <c:pt idx="6521">
                  <c:v>171.93069241545757</c:v>
                </c:pt>
                <c:pt idx="6522">
                  <c:v>171.88532522584111</c:v>
                </c:pt>
                <c:pt idx="6523">
                  <c:v>171.84028810805862</c:v>
                </c:pt>
                <c:pt idx="6524">
                  <c:v>171.82212273554686</c:v>
                </c:pt>
                <c:pt idx="6525">
                  <c:v>171.84713463469677</c:v>
                </c:pt>
                <c:pt idx="6526">
                  <c:v>171.90677869921052</c:v>
                </c:pt>
                <c:pt idx="6527">
                  <c:v>171.97115992575331</c:v>
                </c:pt>
                <c:pt idx="6528">
                  <c:v>172.00646635051226</c:v>
                </c:pt>
                <c:pt idx="6529">
                  <c:v>171.99704203190402</c:v>
                </c:pt>
                <c:pt idx="6530">
                  <c:v>171.96018540287395</c:v>
                </c:pt>
                <c:pt idx="6531">
                  <c:v>171.93584926981782</c:v>
                </c:pt>
                <c:pt idx="6532">
                  <c:v>171.94862254491827</c:v>
                </c:pt>
                <c:pt idx="6533">
                  <c:v>171.97805671497395</c:v>
                </c:pt>
                <c:pt idx="6534">
                  <c:v>171.97728180306535</c:v>
                </c:pt>
                <c:pt idx="6535">
                  <c:v>171.92352560702747</c:v>
                </c:pt>
                <c:pt idx="6536">
                  <c:v>171.84292720443142</c:v>
                </c:pt>
                <c:pt idx="6537">
                  <c:v>171.78600613956542</c:v>
                </c:pt>
                <c:pt idx="6538">
                  <c:v>171.786206818773</c:v>
                </c:pt>
                <c:pt idx="6539">
                  <c:v>171.84139468412002</c:v>
                </c:pt>
                <c:pt idx="6540">
                  <c:v>171.92587073704772</c:v>
                </c:pt>
                <c:pt idx="6541">
                  <c:v>172.01152678493168</c:v>
                </c:pt>
                <c:pt idx="6542">
                  <c:v>172.07577283979069</c:v>
                </c:pt>
                <c:pt idx="6543">
                  <c:v>172.09986032143726</c:v>
                </c:pt>
                <c:pt idx="6544">
                  <c:v>172.07568484589189</c:v>
                </c:pt>
                <c:pt idx="6545">
                  <c:v>172.01518821735539</c:v>
                </c:pt>
                <c:pt idx="6546">
                  <c:v>171.94169292301015</c:v>
                </c:pt>
                <c:pt idx="6547">
                  <c:v>171.87289918939715</c:v>
                </c:pt>
                <c:pt idx="6548">
                  <c:v>171.82153332742649</c:v>
                </c:pt>
                <c:pt idx="6549">
                  <c:v>171.80480790785654</c:v>
                </c:pt>
                <c:pt idx="6550">
                  <c:v>171.83496810866538</c:v>
                </c:pt>
                <c:pt idx="6551">
                  <c:v>171.89893037371505</c:v>
                </c:pt>
                <c:pt idx="6552">
                  <c:v>171.96079652244353</c:v>
                </c:pt>
                <c:pt idx="6553">
                  <c:v>171.99032921349166</c:v>
                </c:pt>
                <c:pt idx="6554">
                  <c:v>171.98387573052293</c:v>
                </c:pt>
                <c:pt idx="6555">
                  <c:v>171.95809951202128</c:v>
                </c:pt>
                <c:pt idx="6556">
                  <c:v>171.93201342063864</c:v>
                </c:pt>
                <c:pt idx="6557">
                  <c:v>171.9156946617218</c:v>
                </c:pt>
                <c:pt idx="6558">
                  <c:v>171.90825632263576</c:v>
                </c:pt>
                <c:pt idx="6559">
                  <c:v>171.9051808744473</c:v>
                </c:pt>
                <c:pt idx="6560">
                  <c:v>171.91080703536005</c:v>
                </c:pt>
                <c:pt idx="6561">
                  <c:v>171.93952680861443</c:v>
                </c:pt>
                <c:pt idx="6562">
                  <c:v>171.99936958165466</c:v>
                </c:pt>
                <c:pt idx="6563">
                  <c:v>172.07745078951496</c:v>
                </c:pt>
                <c:pt idx="6564">
                  <c:v>172.14491987334046</c:v>
                </c:pt>
                <c:pt idx="6565">
                  <c:v>172.17401482190982</c:v>
                </c:pt>
                <c:pt idx="6566">
                  <c:v>172.15279558830747</c:v>
                </c:pt>
                <c:pt idx="6567">
                  <c:v>172.09261670380701</c:v>
                </c:pt>
                <c:pt idx="6568">
                  <c:v>172.024384058268</c:v>
                </c:pt>
                <c:pt idx="6569">
                  <c:v>171.98108250696492</c:v>
                </c:pt>
                <c:pt idx="6570">
                  <c:v>171.97658749362</c:v>
                </c:pt>
                <c:pt idx="6571">
                  <c:v>171.99807676766127</c:v>
                </c:pt>
                <c:pt idx="6572">
                  <c:v>172.02176687680611</c:v>
                </c:pt>
                <c:pt idx="6573">
                  <c:v>172.04007265109004</c:v>
                </c:pt>
                <c:pt idx="6574">
                  <c:v>172.06685533310861</c:v>
                </c:pt>
                <c:pt idx="6575">
                  <c:v>172.10770475612472</c:v>
                </c:pt>
                <c:pt idx="6576">
                  <c:v>172.13637028123787</c:v>
                </c:pt>
                <c:pt idx="6577">
                  <c:v>172.11814594274148</c:v>
                </c:pt>
                <c:pt idx="6578">
                  <c:v>172.05067177118994</c:v>
                </c:pt>
                <c:pt idx="6579">
                  <c:v>171.96471610451934</c:v>
                </c:pt>
                <c:pt idx="6580">
                  <c:v>171.88904659876795</c:v>
                </c:pt>
                <c:pt idx="6581">
                  <c:v>171.83140073854722</c:v>
                </c:pt>
                <c:pt idx="6582">
                  <c:v>171.79271224029813</c:v>
                </c:pt>
                <c:pt idx="6583">
                  <c:v>171.78359242754587</c:v>
                </c:pt>
                <c:pt idx="6584">
                  <c:v>171.81852042385242</c:v>
                </c:pt>
                <c:pt idx="6585">
                  <c:v>171.89489459163326</c:v>
                </c:pt>
                <c:pt idx="6586">
                  <c:v>171.97970517106174</c:v>
                </c:pt>
                <c:pt idx="6587">
                  <c:v>172.02353618281808</c:v>
                </c:pt>
                <c:pt idx="6588">
                  <c:v>171.99773282719352</c:v>
                </c:pt>
                <c:pt idx="6589">
                  <c:v>171.92000108744003</c:v>
                </c:pt>
                <c:pt idx="6590">
                  <c:v>171.83975680664983</c:v>
                </c:pt>
                <c:pt idx="6591">
                  <c:v>171.79756587030229</c:v>
                </c:pt>
                <c:pt idx="6592">
                  <c:v>171.79788207509435</c:v>
                </c:pt>
                <c:pt idx="6593">
                  <c:v>171.81632911795592</c:v>
                </c:pt>
                <c:pt idx="6594">
                  <c:v>171.82943893894483</c:v>
                </c:pt>
                <c:pt idx="6595">
                  <c:v>171.83591373645083</c:v>
                </c:pt>
                <c:pt idx="6596">
                  <c:v>171.8499762797735</c:v>
                </c:pt>
                <c:pt idx="6597">
                  <c:v>171.88041565679978</c:v>
                </c:pt>
                <c:pt idx="6598">
                  <c:v>171.92116345833745</c:v>
                </c:pt>
                <c:pt idx="6599">
                  <c:v>171.95533910249321</c:v>
                </c:pt>
                <c:pt idx="6600">
                  <c:v>171.96101290767436</c:v>
                </c:pt>
                <c:pt idx="6601">
                  <c:v>171.92226199814942</c:v>
                </c:pt>
                <c:pt idx="6602">
                  <c:v>171.84659509358795</c:v>
                </c:pt>
                <c:pt idx="6603">
                  <c:v>171.76568434184333</c:v>
                </c:pt>
                <c:pt idx="6604">
                  <c:v>171.70926419428199</c:v>
                </c:pt>
                <c:pt idx="6605">
                  <c:v>171.68316232917596</c:v>
                </c:pt>
                <c:pt idx="6606">
                  <c:v>171.67645758158091</c:v>
                </c:pt>
                <c:pt idx="6607">
                  <c:v>171.67754302679222</c:v>
                </c:pt>
                <c:pt idx="6608">
                  <c:v>171.6759092155456</c:v>
                </c:pt>
                <c:pt idx="6609">
                  <c:v>171.66306722314135</c:v>
                </c:pt>
                <c:pt idx="6610">
                  <c:v>171.64554458048806</c:v>
                </c:pt>
                <c:pt idx="6611">
                  <c:v>171.64819523310632</c:v>
                </c:pt>
                <c:pt idx="6612">
                  <c:v>171.68943058158706</c:v>
                </c:pt>
                <c:pt idx="6613">
                  <c:v>171.753014066275</c:v>
                </c:pt>
                <c:pt idx="6614">
                  <c:v>171.79485284053777</c:v>
                </c:pt>
                <c:pt idx="6615">
                  <c:v>171.78423722423753</c:v>
                </c:pt>
                <c:pt idx="6616">
                  <c:v>171.73675846338818</c:v>
                </c:pt>
                <c:pt idx="6617">
                  <c:v>171.70125768491724</c:v>
                </c:pt>
                <c:pt idx="6618">
                  <c:v>171.71194011314097</c:v>
                </c:pt>
                <c:pt idx="6619">
                  <c:v>171.756738144498</c:v>
                </c:pt>
                <c:pt idx="6620">
                  <c:v>171.79531272855775</c:v>
                </c:pt>
                <c:pt idx="6621">
                  <c:v>171.80301245330108</c:v>
                </c:pt>
                <c:pt idx="6622">
                  <c:v>171.79182783567185</c:v>
                </c:pt>
                <c:pt idx="6623">
                  <c:v>171.79163213953674</c:v>
                </c:pt>
                <c:pt idx="6624">
                  <c:v>171.8162930908999</c:v>
                </c:pt>
                <c:pt idx="6625">
                  <c:v>171.8478621444597</c:v>
                </c:pt>
                <c:pt idx="6626">
                  <c:v>171.85288509520387</c:v>
                </c:pt>
                <c:pt idx="6627">
                  <c:v>171.81587029430014</c:v>
                </c:pt>
                <c:pt idx="6628">
                  <c:v>171.75602190868844</c:v>
                </c:pt>
                <c:pt idx="6629">
                  <c:v>171.70731606627021</c:v>
                </c:pt>
                <c:pt idx="6630">
                  <c:v>171.68361307138906</c:v>
                </c:pt>
                <c:pt idx="6631">
                  <c:v>171.67227339033136</c:v>
                </c:pt>
                <c:pt idx="6632">
                  <c:v>171.66392576104067</c:v>
                </c:pt>
                <c:pt idx="6633">
                  <c:v>171.67337053967202</c:v>
                </c:pt>
                <c:pt idx="6634">
                  <c:v>171.71830896469129</c:v>
                </c:pt>
                <c:pt idx="6635">
                  <c:v>171.78829672493592</c:v>
                </c:pt>
                <c:pt idx="6636">
                  <c:v>171.85264454428173</c:v>
                </c:pt>
                <c:pt idx="6637">
                  <c:v>171.89519516149949</c:v>
                </c:pt>
                <c:pt idx="6638">
                  <c:v>171.92447689185778</c:v>
                </c:pt>
                <c:pt idx="6639">
                  <c:v>171.95012601296077</c:v>
                </c:pt>
                <c:pt idx="6640">
                  <c:v>171.96674338511556</c:v>
                </c:pt>
                <c:pt idx="6641">
                  <c:v>171.96661283006873</c:v>
                </c:pt>
                <c:pt idx="6642">
                  <c:v>171.95598566670941</c:v>
                </c:pt>
                <c:pt idx="6643">
                  <c:v>171.95084499262043</c:v>
                </c:pt>
                <c:pt idx="6644">
                  <c:v>171.96086776588993</c:v>
                </c:pt>
                <c:pt idx="6645">
                  <c:v>171.98016343192964</c:v>
                </c:pt>
                <c:pt idx="6646">
                  <c:v>171.98959989018829</c:v>
                </c:pt>
                <c:pt idx="6647">
                  <c:v>171.96687145704212</c:v>
                </c:pt>
                <c:pt idx="6648">
                  <c:v>171.90201415621311</c:v>
                </c:pt>
                <c:pt idx="6649">
                  <c:v>171.81202586603558</c:v>
                </c:pt>
                <c:pt idx="6650">
                  <c:v>171.73775253030493</c:v>
                </c:pt>
                <c:pt idx="6651">
                  <c:v>171.7160358547807</c:v>
                </c:pt>
                <c:pt idx="6652">
                  <c:v>171.75173855702732</c:v>
                </c:pt>
                <c:pt idx="6653">
                  <c:v>171.81864003817634</c:v>
                </c:pt>
                <c:pt idx="6654">
                  <c:v>171.88201069961872</c:v>
                </c:pt>
                <c:pt idx="6655">
                  <c:v>171.91654047842988</c:v>
                </c:pt>
                <c:pt idx="6656">
                  <c:v>171.91437897425016</c:v>
                </c:pt>
                <c:pt idx="6657">
                  <c:v>171.89029139933936</c:v>
                </c:pt>
                <c:pt idx="6658">
                  <c:v>171.87506721846381</c:v>
                </c:pt>
                <c:pt idx="6659">
                  <c:v>171.88911491625936</c:v>
                </c:pt>
                <c:pt idx="6660">
                  <c:v>171.9200549918128</c:v>
                </c:pt>
                <c:pt idx="6661">
                  <c:v>171.9360834005912</c:v>
                </c:pt>
                <c:pt idx="6662">
                  <c:v>171.92353113657242</c:v>
                </c:pt>
                <c:pt idx="6663">
                  <c:v>171.90331414547006</c:v>
                </c:pt>
                <c:pt idx="6664">
                  <c:v>171.90850230154805</c:v>
                </c:pt>
                <c:pt idx="6665">
                  <c:v>171.95186357538734</c:v>
                </c:pt>
                <c:pt idx="6666">
                  <c:v>172.01710802727814</c:v>
                </c:pt>
                <c:pt idx="6667">
                  <c:v>172.07679894513359</c:v>
                </c:pt>
                <c:pt idx="6668">
                  <c:v>172.11463162138628</c:v>
                </c:pt>
                <c:pt idx="6669">
                  <c:v>172.1302783793258</c:v>
                </c:pt>
                <c:pt idx="6670">
                  <c:v>172.12626645030119</c:v>
                </c:pt>
                <c:pt idx="6671">
                  <c:v>172.09786670379583</c:v>
                </c:pt>
                <c:pt idx="6672">
                  <c:v>172.04285921702493</c:v>
                </c:pt>
                <c:pt idx="6673">
                  <c:v>171.97817856681502</c:v>
                </c:pt>
                <c:pt idx="6674">
                  <c:v>171.93454918194053</c:v>
                </c:pt>
                <c:pt idx="6675">
                  <c:v>171.92717100372798</c:v>
                </c:pt>
                <c:pt idx="6676">
                  <c:v>171.93801559437568</c:v>
                </c:pt>
                <c:pt idx="6677">
                  <c:v>171.93766038799708</c:v>
                </c:pt>
                <c:pt idx="6678">
                  <c:v>171.92220455070901</c:v>
                </c:pt>
                <c:pt idx="6679">
                  <c:v>171.91386526736153</c:v>
                </c:pt>
                <c:pt idx="6680">
                  <c:v>171.92258134030013</c:v>
                </c:pt>
                <c:pt idx="6681">
                  <c:v>171.92635875474298</c:v>
                </c:pt>
                <c:pt idx="6682">
                  <c:v>171.90095678377597</c:v>
                </c:pt>
                <c:pt idx="6683">
                  <c:v>171.85385649870918</c:v>
                </c:pt>
                <c:pt idx="6684">
                  <c:v>171.81636820888386</c:v>
                </c:pt>
                <c:pt idx="6685">
                  <c:v>171.8130821051038</c:v>
                </c:pt>
                <c:pt idx="6686">
                  <c:v>171.84747694138031</c:v>
                </c:pt>
                <c:pt idx="6687">
                  <c:v>171.90450485282344</c:v>
                </c:pt>
                <c:pt idx="6688">
                  <c:v>171.95522028309321</c:v>
                </c:pt>
                <c:pt idx="6689">
                  <c:v>171.96783647739372</c:v>
                </c:pt>
                <c:pt idx="6690">
                  <c:v>171.92997447080958</c:v>
                </c:pt>
                <c:pt idx="6691">
                  <c:v>171.86193694079958</c:v>
                </c:pt>
                <c:pt idx="6692">
                  <c:v>171.80050732677697</c:v>
                </c:pt>
                <c:pt idx="6693">
                  <c:v>171.76853052216998</c:v>
                </c:pt>
                <c:pt idx="6694">
                  <c:v>171.76251299041778</c:v>
                </c:pt>
                <c:pt idx="6695">
                  <c:v>171.76365284705656</c:v>
                </c:pt>
                <c:pt idx="6696">
                  <c:v>171.7553053586287</c:v>
                </c:pt>
                <c:pt idx="6697">
                  <c:v>171.73465707238157</c:v>
                </c:pt>
                <c:pt idx="6698">
                  <c:v>171.71085973833013</c:v>
                </c:pt>
                <c:pt idx="6699">
                  <c:v>171.69131262981671</c:v>
                </c:pt>
                <c:pt idx="6700">
                  <c:v>171.67618142249981</c:v>
                </c:pt>
                <c:pt idx="6701">
                  <c:v>171.66910200550026</c:v>
                </c:pt>
                <c:pt idx="6702">
                  <c:v>171.68246976836645</c:v>
                </c:pt>
                <c:pt idx="6703">
                  <c:v>171.72482439338097</c:v>
                </c:pt>
                <c:pt idx="6704">
                  <c:v>171.78655974138465</c:v>
                </c:pt>
                <c:pt idx="6705">
                  <c:v>171.84083933249417</c:v>
                </c:pt>
                <c:pt idx="6706">
                  <c:v>171.86106785197632</c:v>
                </c:pt>
                <c:pt idx="6707">
                  <c:v>171.84339808961482</c:v>
                </c:pt>
                <c:pt idx="6708">
                  <c:v>171.81176928713262</c:v>
                </c:pt>
                <c:pt idx="6709">
                  <c:v>171.7936492270882</c:v>
                </c:pt>
                <c:pt idx="6710">
                  <c:v>171.78997634060258</c:v>
                </c:pt>
                <c:pt idx="6711">
                  <c:v>171.7747281673561</c:v>
                </c:pt>
                <c:pt idx="6712">
                  <c:v>171.72511771157937</c:v>
                </c:pt>
                <c:pt idx="6713">
                  <c:v>171.64812494673961</c:v>
                </c:pt>
                <c:pt idx="6714">
                  <c:v>171.57588710726998</c:v>
                </c:pt>
                <c:pt idx="6715">
                  <c:v>171.5388534750353</c:v>
                </c:pt>
                <c:pt idx="6716">
                  <c:v>171.54732691300012</c:v>
                </c:pt>
                <c:pt idx="6717">
                  <c:v>171.59353925333554</c:v>
                </c:pt>
                <c:pt idx="6718">
                  <c:v>171.6586994303581</c:v>
                </c:pt>
                <c:pt idx="6719">
                  <c:v>171.71667108713066</c:v>
                </c:pt>
                <c:pt idx="6720">
                  <c:v>171.74507624678139</c:v>
                </c:pt>
                <c:pt idx="6721">
                  <c:v>171.74135654776688</c:v>
                </c:pt>
                <c:pt idx="6722">
                  <c:v>171.72253253829362</c:v>
                </c:pt>
                <c:pt idx="6723">
                  <c:v>171.7057703053041</c:v>
                </c:pt>
                <c:pt idx="6724">
                  <c:v>171.69322511635565</c:v>
                </c:pt>
                <c:pt idx="6725">
                  <c:v>171.67545337919094</c:v>
                </c:pt>
                <c:pt idx="6726">
                  <c:v>171.6440695550647</c:v>
                </c:pt>
                <c:pt idx="6727">
                  <c:v>171.60242205155151</c:v>
                </c:pt>
                <c:pt idx="6728">
                  <c:v>171.56886195935752</c:v>
                </c:pt>
                <c:pt idx="6729">
                  <c:v>171.56418513970397</c:v>
                </c:pt>
                <c:pt idx="6730">
                  <c:v>171.5880159653542</c:v>
                </c:pt>
                <c:pt idx="6731">
                  <c:v>171.61493211207096</c:v>
                </c:pt>
                <c:pt idx="6732">
                  <c:v>171.62351793606348</c:v>
                </c:pt>
                <c:pt idx="6733">
                  <c:v>171.61937537557012</c:v>
                </c:pt>
                <c:pt idx="6734">
                  <c:v>171.61953507787996</c:v>
                </c:pt>
                <c:pt idx="6735">
                  <c:v>171.62929595823161</c:v>
                </c:pt>
                <c:pt idx="6736">
                  <c:v>171.64732034751768</c:v>
                </c:pt>
                <c:pt idx="6737">
                  <c:v>171.67529036313849</c:v>
                </c:pt>
                <c:pt idx="6738">
                  <c:v>171.7049359513496</c:v>
                </c:pt>
                <c:pt idx="6739">
                  <c:v>171.71126793717679</c:v>
                </c:pt>
                <c:pt idx="6740">
                  <c:v>171.67951179857991</c:v>
                </c:pt>
                <c:pt idx="6741">
                  <c:v>171.63108809147687</c:v>
                </c:pt>
                <c:pt idx="6742">
                  <c:v>171.60480834393161</c:v>
                </c:pt>
                <c:pt idx="6743">
                  <c:v>171.61535564352951</c:v>
                </c:pt>
                <c:pt idx="6744">
                  <c:v>171.64621751709853</c:v>
                </c:pt>
                <c:pt idx="6745">
                  <c:v>171.68084696655487</c:v>
                </c:pt>
                <c:pt idx="6746">
                  <c:v>171.72006776303076</c:v>
                </c:pt>
                <c:pt idx="6747">
                  <c:v>171.76460116687775</c:v>
                </c:pt>
                <c:pt idx="6748">
                  <c:v>171.80020830455936</c:v>
                </c:pt>
                <c:pt idx="6749">
                  <c:v>171.81110962296063</c:v>
                </c:pt>
                <c:pt idx="6750">
                  <c:v>171.79838267734718</c:v>
                </c:pt>
                <c:pt idx="6751">
                  <c:v>171.77834565363216</c:v>
                </c:pt>
                <c:pt idx="6752">
                  <c:v>171.76785890420496</c:v>
                </c:pt>
                <c:pt idx="6753">
                  <c:v>171.77241087691613</c:v>
                </c:pt>
                <c:pt idx="6754">
                  <c:v>171.78211185506331</c:v>
                </c:pt>
                <c:pt idx="6755">
                  <c:v>171.77827162990718</c:v>
                </c:pt>
                <c:pt idx="6756">
                  <c:v>171.75122400394719</c:v>
                </c:pt>
                <c:pt idx="6757">
                  <c:v>171.71339005247674</c:v>
                </c:pt>
                <c:pt idx="6758">
                  <c:v>171.68573202398647</c:v>
                </c:pt>
                <c:pt idx="6759">
                  <c:v>171.6697013590902</c:v>
                </c:pt>
                <c:pt idx="6760">
                  <c:v>171.64700665051839</c:v>
                </c:pt>
                <c:pt idx="6761">
                  <c:v>171.61245913880023</c:v>
                </c:pt>
                <c:pt idx="6762">
                  <c:v>171.58917494180102</c:v>
                </c:pt>
                <c:pt idx="6763">
                  <c:v>171.59928418416737</c:v>
                </c:pt>
                <c:pt idx="6764">
                  <c:v>171.63316232984616</c:v>
                </c:pt>
                <c:pt idx="6765">
                  <c:v>171.66210459619307</c:v>
                </c:pt>
                <c:pt idx="6766">
                  <c:v>171.67489105995153</c:v>
                </c:pt>
                <c:pt idx="6767">
                  <c:v>171.68705174293314</c:v>
                </c:pt>
                <c:pt idx="6768">
                  <c:v>171.71188222118244</c:v>
                </c:pt>
                <c:pt idx="6769">
                  <c:v>171.73513600891732</c:v>
                </c:pt>
                <c:pt idx="6770">
                  <c:v>171.72894461963642</c:v>
                </c:pt>
                <c:pt idx="6771">
                  <c:v>171.68473921529474</c:v>
                </c:pt>
                <c:pt idx="6772">
                  <c:v>171.62128270253024</c:v>
                </c:pt>
                <c:pt idx="6773">
                  <c:v>171.56338347574962</c:v>
                </c:pt>
                <c:pt idx="6774">
                  <c:v>171.52488481965031</c:v>
                </c:pt>
                <c:pt idx="6775">
                  <c:v>171.51329763686439</c:v>
                </c:pt>
                <c:pt idx="6776">
                  <c:v>171.53658993394069</c:v>
                </c:pt>
                <c:pt idx="6777">
                  <c:v>171.59323363810586</c:v>
                </c:pt>
                <c:pt idx="6778">
                  <c:v>171.66042165508409</c:v>
                </c:pt>
                <c:pt idx="6779">
                  <c:v>171.70605694807654</c:v>
                </c:pt>
                <c:pt idx="6780">
                  <c:v>171.7163987711366</c:v>
                </c:pt>
                <c:pt idx="6781">
                  <c:v>171.70291136235579</c:v>
                </c:pt>
                <c:pt idx="6782">
                  <c:v>171.67822721214421</c:v>
                </c:pt>
                <c:pt idx="6783">
                  <c:v>171.63942121641477</c:v>
                </c:pt>
                <c:pt idx="6784">
                  <c:v>171.58690950860054</c:v>
                </c:pt>
                <c:pt idx="6785">
                  <c:v>171.54552738523648</c:v>
                </c:pt>
                <c:pt idx="6786">
                  <c:v>171.54585159001743</c:v>
                </c:pt>
                <c:pt idx="6787">
                  <c:v>171.58887850603568</c:v>
                </c:pt>
                <c:pt idx="6788">
                  <c:v>171.64315805713025</c:v>
                </c:pt>
                <c:pt idx="6789">
                  <c:v>171.67279364730962</c:v>
                </c:pt>
                <c:pt idx="6790">
                  <c:v>171.66151770552131</c:v>
                </c:pt>
                <c:pt idx="6791">
                  <c:v>171.62075298735644</c:v>
                </c:pt>
                <c:pt idx="6792">
                  <c:v>171.58663300429345</c:v>
                </c:pt>
                <c:pt idx="6793">
                  <c:v>171.5994061557717</c:v>
                </c:pt>
                <c:pt idx="6794">
                  <c:v>171.66534259665517</c:v>
                </c:pt>
                <c:pt idx="6795">
                  <c:v>171.7372895711182</c:v>
                </c:pt>
                <c:pt idx="6796">
                  <c:v>171.75005462951694</c:v>
                </c:pt>
                <c:pt idx="6797">
                  <c:v>171.68246543196329</c:v>
                </c:pt>
                <c:pt idx="6798">
                  <c:v>171.57616477882721</c:v>
                </c:pt>
                <c:pt idx="6799">
                  <c:v>171.49264228953041</c:v>
                </c:pt>
                <c:pt idx="6800">
                  <c:v>171.46429142749011</c:v>
                </c:pt>
                <c:pt idx="6801">
                  <c:v>171.49011997424051</c:v>
                </c:pt>
                <c:pt idx="6802">
                  <c:v>171.55978484053173</c:v>
                </c:pt>
                <c:pt idx="6803">
                  <c:v>171.66073590915687</c:v>
                </c:pt>
                <c:pt idx="6804">
                  <c:v>171.76553990943299</c:v>
                </c:pt>
                <c:pt idx="6805">
                  <c:v>171.834619498004</c:v>
                </c:pt>
                <c:pt idx="6806">
                  <c:v>171.84451300567596</c:v>
                </c:pt>
                <c:pt idx="6807">
                  <c:v>171.80847110606578</c:v>
                </c:pt>
                <c:pt idx="6808">
                  <c:v>171.76193727139031</c:v>
                </c:pt>
                <c:pt idx="6809">
                  <c:v>171.73041003542727</c:v>
                </c:pt>
                <c:pt idx="6810">
                  <c:v>171.71600385758717</c:v>
                </c:pt>
                <c:pt idx="6811">
                  <c:v>171.70727098812324</c:v>
                </c:pt>
                <c:pt idx="6812">
                  <c:v>171.69002875101819</c:v>
                </c:pt>
                <c:pt idx="6813">
                  <c:v>171.65236096313936</c:v>
                </c:pt>
                <c:pt idx="6814">
                  <c:v>171.59047368575349</c:v>
                </c:pt>
                <c:pt idx="6815">
                  <c:v>171.511644798498</c:v>
                </c:pt>
                <c:pt idx="6816">
                  <c:v>171.43151313674741</c:v>
                </c:pt>
                <c:pt idx="6817">
                  <c:v>171.37038543883403</c:v>
                </c:pt>
                <c:pt idx="6818">
                  <c:v>171.34490589179802</c:v>
                </c:pt>
                <c:pt idx="6819">
                  <c:v>171.35549713933472</c:v>
                </c:pt>
                <c:pt idx="6820">
                  <c:v>171.3874495039976</c:v>
                </c:pt>
                <c:pt idx="6821">
                  <c:v>171.42905092861278</c:v>
                </c:pt>
                <c:pt idx="6822">
                  <c:v>171.48064687548811</c:v>
                </c:pt>
                <c:pt idx="6823">
                  <c:v>171.54213313413908</c:v>
                </c:pt>
                <c:pt idx="6824">
                  <c:v>171.60296599606261</c:v>
                </c:pt>
                <c:pt idx="6825">
                  <c:v>171.65264742802367</c:v>
                </c:pt>
                <c:pt idx="6826">
                  <c:v>171.6923412651559</c:v>
                </c:pt>
                <c:pt idx="6827">
                  <c:v>171.72771969447405</c:v>
                </c:pt>
                <c:pt idx="6828">
                  <c:v>171.75688919432039</c:v>
                </c:pt>
                <c:pt idx="6829">
                  <c:v>171.77145968164817</c:v>
                </c:pt>
                <c:pt idx="6830">
                  <c:v>171.76446386377972</c:v>
                </c:pt>
                <c:pt idx="6831">
                  <c:v>171.73523148058823</c:v>
                </c:pt>
                <c:pt idx="6832">
                  <c:v>171.6904441042939</c:v>
                </c:pt>
                <c:pt idx="6833">
                  <c:v>171.63937326676441</c:v>
                </c:pt>
                <c:pt idx="6834">
                  <c:v>171.58821869712858</c:v>
                </c:pt>
                <c:pt idx="6835">
                  <c:v>171.54459755805644</c:v>
                </c:pt>
                <c:pt idx="6836">
                  <c:v>171.52278830299625</c:v>
                </c:pt>
                <c:pt idx="6837">
                  <c:v>171.5312083624288</c:v>
                </c:pt>
                <c:pt idx="6838">
                  <c:v>171.55547206003621</c:v>
                </c:pt>
                <c:pt idx="6839">
                  <c:v>171.56675702632802</c:v>
                </c:pt>
                <c:pt idx="6840">
                  <c:v>171.5502948443459</c:v>
                </c:pt>
                <c:pt idx="6841">
                  <c:v>171.51965969178949</c:v>
                </c:pt>
                <c:pt idx="6842">
                  <c:v>171.50234157912163</c:v>
                </c:pt>
                <c:pt idx="6843">
                  <c:v>171.51342083085743</c:v>
                </c:pt>
                <c:pt idx="6844">
                  <c:v>171.53955890036764</c:v>
                </c:pt>
                <c:pt idx="6845">
                  <c:v>171.54707731453871</c:v>
                </c:pt>
                <c:pt idx="6846">
                  <c:v>171.51350716093162</c:v>
                </c:pt>
                <c:pt idx="6847">
                  <c:v>171.45545375801873</c:v>
                </c:pt>
                <c:pt idx="6848">
                  <c:v>171.41825673556482</c:v>
                </c:pt>
                <c:pt idx="6849">
                  <c:v>171.43360744068545</c:v>
                </c:pt>
                <c:pt idx="6850">
                  <c:v>171.49099404975291</c:v>
                </c:pt>
                <c:pt idx="6851">
                  <c:v>171.54959256507325</c:v>
                </c:pt>
                <c:pt idx="6852">
                  <c:v>171.57094928527269</c:v>
                </c:pt>
                <c:pt idx="6853">
                  <c:v>171.54172022689903</c:v>
                </c:pt>
                <c:pt idx="6854">
                  <c:v>171.47658882392273</c:v>
                </c:pt>
                <c:pt idx="6855">
                  <c:v>171.4065945322142</c:v>
                </c:pt>
                <c:pt idx="6856">
                  <c:v>171.36135887587693</c:v>
                </c:pt>
                <c:pt idx="6857">
                  <c:v>171.35523227699008</c:v>
                </c:pt>
                <c:pt idx="6858">
                  <c:v>171.38389617149923</c:v>
                </c:pt>
                <c:pt idx="6859">
                  <c:v>171.4305047255842</c:v>
                </c:pt>
                <c:pt idx="6860">
                  <c:v>171.47692519971392</c:v>
                </c:pt>
                <c:pt idx="6861">
                  <c:v>171.51335489054819</c:v>
                </c:pt>
                <c:pt idx="6862">
                  <c:v>171.5392908656377</c:v>
                </c:pt>
                <c:pt idx="6863">
                  <c:v>171.55720488888409</c:v>
                </c:pt>
                <c:pt idx="6864">
                  <c:v>171.56705662410087</c:v>
                </c:pt>
                <c:pt idx="6865">
                  <c:v>171.56445808177108</c:v>
                </c:pt>
                <c:pt idx="6866">
                  <c:v>171.54275852158625</c:v>
                </c:pt>
                <c:pt idx="6867">
                  <c:v>171.50474060434615</c:v>
                </c:pt>
                <c:pt idx="6868">
                  <c:v>171.47694326928598</c:v>
                </c:pt>
                <c:pt idx="6869">
                  <c:v>171.49773093239116</c:v>
                </c:pt>
                <c:pt idx="6870">
                  <c:v>171.57585658952635</c:v>
                </c:pt>
                <c:pt idx="6871">
                  <c:v>171.67106929180829</c:v>
                </c:pt>
                <c:pt idx="6872">
                  <c:v>171.73098439391688</c:v>
                </c:pt>
                <c:pt idx="6873">
                  <c:v>171.73829489578932</c:v>
                </c:pt>
                <c:pt idx="6874">
                  <c:v>171.71220796887243</c:v>
                </c:pt>
                <c:pt idx="6875">
                  <c:v>171.67941189071098</c:v>
                </c:pt>
                <c:pt idx="6876">
                  <c:v>171.65609740293738</c:v>
                </c:pt>
                <c:pt idx="6877">
                  <c:v>171.6446287174038</c:v>
                </c:pt>
                <c:pt idx="6878">
                  <c:v>171.63539800820425</c:v>
                </c:pt>
                <c:pt idx="6879">
                  <c:v>171.61601698166058</c:v>
                </c:pt>
                <c:pt idx="6880">
                  <c:v>171.58037412835642</c:v>
                </c:pt>
                <c:pt idx="6881">
                  <c:v>171.52798754977636</c:v>
                </c:pt>
                <c:pt idx="6882">
                  <c:v>171.46363391395676</c:v>
                </c:pt>
                <c:pt idx="6883">
                  <c:v>171.40323958547552</c:v>
                </c:pt>
                <c:pt idx="6884">
                  <c:v>171.37120588322574</c:v>
                </c:pt>
                <c:pt idx="6885">
                  <c:v>171.38375533462968</c:v>
                </c:pt>
                <c:pt idx="6886">
                  <c:v>171.43511161857347</c:v>
                </c:pt>
                <c:pt idx="6887">
                  <c:v>171.49903572842501</c:v>
                </c:pt>
                <c:pt idx="6888">
                  <c:v>171.54483820370618</c:v>
                </c:pt>
                <c:pt idx="6889">
                  <c:v>171.56190197770985</c:v>
                </c:pt>
                <c:pt idx="6890">
                  <c:v>171.57198744840832</c:v>
                </c:pt>
                <c:pt idx="6891">
                  <c:v>171.60488550564048</c:v>
                </c:pt>
                <c:pt idx="6892">
                  <c:v>171.65705203795886</c:v>
                </c:pt>
                <c:pt idx="6893">
                  <c:v>171.68847172875221</c:v>
                </c:pt>
                <c:pt idx="6894">
                  <c:v>171.6672474117274</c:v>
                </c:pt>
                <c:pt idx="6895">
                  <c:v>171.60487093318233</c:v>
                </c:pt>
                <c:pt idx="6896">
                  <c:v>171.53993783592929</c:v>
                </c:pt>
                <c:pt idx="6897">
                  <c:v>171.49833991351949</c:v>
                </c:pt>
                <c:pt idx="6898">
                  <c:v>171.48214879496973</c:v>
                </c:pt>
                <c:pt idx="6899">
                  <c:v>171.49115263499323</c:v>
                </c:pt>
                <c:pt idx="6900">
                  <c:v>171.53406030855623</c:v>
                </c:pt>
                <c:pt idx="6901">
                  <c:v>171.60848224613136</c:v>
                </c:pt>
                <c:pt idx="6902">
                  <c:v>171.68243033232406</c:v>
                </c:pt>
                <c:pt idx="6903">
                  <c:v>171.71162272429129</c:v>
                </c:pt>
                <c:pt idx="6904">
                  <c:v>171.6792072119699</c:v>
                </c:pt>
                <c:pt idx="6905">
                  <c:v>171.61452061591467</c:v>
                </c:pt>
                <c:pt idx="6906">
                  <c:v>171.56449472758723</c:v>
                </c:pt>
                <c:pt idx="6907">
                  <c:v>171.54268744324514</c:v>
                </c:pt>
                <c:pt idx="6908">
                  <c:v>171.51780170511674</c:v>
                </c:pt>
                <c:pt idx="6909">
                  <c:v>171.46143438916155</c:v>
                </c:pt>
                <c:pt idx="6910">
                  <c:v>171.39295116894704</c:v>
                </c:pt>
                <c:pt idx="6911">
                  <c:v>171.36160440428779</c:v>
                </c:pt>
                <c:pt idx="6912">
                  <c:v>171.39182522689561</c:v>
                </c:pt>
                <c:pt idx="6913">
                  <c:v>171.45893489236218</c:v>
                </c:pt>
                <c:pt idx="6914">
                  <c:v>171.51548560039095</c:v>
                </c:pt>
                <c:pt idx="6915">
                  <c:v>171.5313335198864</c:v>
                </c:pt>
                <c:pt idx="6916">
                  <c:v>171.50771396626112</c:v>
                </c:pt>
                <c:pt idx="6917">
                  <c:v>171.46321114511039</c:v>
                </c:pt>
                <c:pt idx="6918">
                  <c:v>171.41485014734747</c:v>
                </c:pt>
                <c:pt idx="6919">
                  <c:v>171.36868741907688</c:v>
                </c:pt>
                <c:pt idx="6920">
                  <c:v>171.32044532701369</c:v>
                </c:pt>
                <c:pt idx="6921">
                  <c:v>171.26551098965118</c:v>
                </c:pt>
                <c:pt idx="6922">
                  <c:v>171.21044664699534</c:v>
                </c:pt>
                <c:pt idx="6923">
                  <c:v>171.17059766949188</c:v>
                </c:pt>
                <c:pt idx="6924">
                  <c:v>171.15503419912451</c:v>
                </c:pt>
                <c:pt idx="6925">
                  <c:v>171.15922728373826</c:v>
                </c:pt>
                <c:pt idx="6926">
                  <c:v>171.17442756026824</c:v>
                </c:pt>
                <c:pt idx="6927">
                  <c:v>171.19999518642788</c:v>
                </c:pt>
                <c:pt idx="6928">
                  <c:v>171.24176677745473</c:v>
                </c:pt>
                <c:pt idx="6929">
                  <c:v>171.2962932223638</c:v>
                </c:pt>
                <c:pt idx="6930">
                  <c:v>171.34223005842995</c:v>
                </c:pt>
                <c:pt idx="6931">
                  <c:v>171.35724785585472</c:v>
                </c:pt>
                <c:pt idx="6932">
                  <c:v>171.34328961417225</c:v>
                </c:pt>
                <c:pt idx="6933">
                  <c:v>171.3272497602878</c:v>
                </c:pt>
                <c:pt idx="6934">
                  <c:v>171.33756277282265</c:v>
                </c:pt>
                <c:pt idx="6935">
                  <c:v>171.38436656978357</c:v>
                </c:pt>
                <c:pt idx="6936">
                  <c:v>171.4565155627858</c:v>
                </c:pt>
                <c:pt idx="6937">
                  <c:v>171.5299176666669</c:v>
                </c:pt>
                <c:pt idx="6938">
                  <c:v>171.57928104893597</c:v>
                </c:pt>
                <c:pt idx="6939">
                  <c:v>171.58635721673991</c:v>
                </c:pt>
                <c:pt idx="6940">
                  <c:v>171.54495935641236</c:v>
                </c:pt>
                <c:pt idx="6941">
                  <c:v>171.46987532266823</c:v>
                </c:pt>
                <c:pt idx="6942">
                  <c:v>171.40094152227928</c:v>
                </c:pt>
                <c:pt idx="6943">
                  <c:v>171.3797228531364</c:v>
                </c:pt>
                <c:pt idx="6944">
                  <c:v>171.40867896140233</c:v>
                </c:pt>
                <c:pt idx="6945">
                  <c:v>171.44445130579356</c:v>
                </c:pt>
                <c:pt idx="6946">
                  <c:v>171.4467781766952</c:v>
                </c:pt>
                <c:pt idx="6947">
                  <c:v>171.42637324433463</c:v>
                </c:pt>
                <c:pt idx="6948">
                  <c:v>171.42907452718762</c:v>
                </c:pt>
                <c:pt idx="6949">
                  <c:v>171.47821662658617</c:v>
                </c:pt>
                <c:pt idx="6950">
                  <c:v>171.54692564637514</c:v>
                </c:pt>
                <c:pt idx="6951">
                  <c:v>171.58684488683585</c:v>
                </c:pt>
                <c:pt idx="6952">
                  <c:v>171.57786477984166</c:v>
                </c:pt>
                <c:pt idx="6953">
                  <c:v>171.54776314371941</c:v>
                </c:pt>
                <c:pt idx="6954">
                  <c:v>171.5406788791696</c:v>
                </c:pt>
                <c:pt idx="6955">
                  <c:v>171.56830106349796</c:v>
                </c:pt>
                <c:pt idx="6956">
                  <c:v>171.59902642983869</c:v>
                </c:pt>
                <c:pt idx="6957">
                  <c:v>171.59309328676744</c:v>
                </c:pt>
                <c:pt idx="6958">
                  <c:v>171.54099357437426</c:v>
                </c:pt>
                <c:pt idx="6959">
                  <c:v>171.46978528665079</c:v>
                </c:pt>
                <c:pt idx="6960">
                  <c:v>171.41796376815216</c:v>
                </c:pt>
                <c:pt idx="6961">
                  <c:v>171.40379017680235</c:v>
                </c:pt>
                <c:pt idx="6962">
                  <c:v>171.41666469774992</c:v>
                </c:pt>
                <c:pt idx="6963">
                  <c:v>171.43748325717806</c:v>
                </c:pt>
                <c:pt idx="6964">
                  <c:v>171.45879740606151</c:v>
                </c:pt>
                <c:pt idx="6965">
                  <c:v>171.4809291493487</c:v>
                </c:pt>
                <c:pt idx="6966">
                  <c:v>171.50069069961052</c:v>
                </c:pt>
                <c:pt idx="6967">
                  <c:v>171.51443081785121</c:v>
                </c:pt>
                <c:pt idx="6968">
                  <c:v>171.52400505020847</c:v>
                </c:pt>
                <c:pt idx="6969">
                  <c:v>171.53212764968356</c:v>
                </c:pt>
                <c:pt idx="6970">
                  <c:v>171.53872435899839</c:v>
                </c:pt>
                <c:pt idx="6971">
                  <c:v>171.54460742743936</c:v>
                </c:pt>
                <c:pt idx="6972">
                  <c:v>171.55123396805925</c:v>
                </c:pt>
                <c:pt idx="6973">
                  <c:v>171.55684986793787</c:v>
                </c:pt>
                <c:pt idx="6974">
                  <c:v>171.55905237731974</c:v>
                </c:pt>
                <c:pt idx="6975">
                  <c:v>171.55847311985181</c:v>
                </c:pt>
                <c:pt idx="6976">
                  <c:v>171.55582587724788</c:v>
                </c:pt>
                <c:pt idx="6977">
                  <c:v>171.55140406402907</c:v>
                </c:pt>
                <c:pt idx="6978">
                  <c:v>171.55015227967405</c:v>
                </c:pt>
                <c:pt idx="6979">
                  <c:v>171.55643440860695</c:v>
                </c:pt>
                <c:pt idx="6980">
                  <c:v>171.56027924068675</c:v>
                </c:pt>
                <c:pt idx="6981">
                  <c:v>171.54398558261613</c:v>
                </c:pt>
                <c:pt idx="6982">
                  <c:v>171.50971650223653</c:v>
                </c:pt>
                <c:pt idx="6983">
                  <c:v>171.48638792603859</c:v>
                </c:pt>
                <c:pt idx="6984">
                  <c:v>171.50034346001445</c:v>
                </c:pt>
                <c:pt idx="6985">
                  <c:v>171.54765360000135</c:v>
                </c:pt>
                <c:pt idx="6986">
                  <c:v>171.59862544625918</c:v>
                </c:pt>
                <c:pt idx="6987">
                  <c:v>171.62260872900313</c:v>
                </c:pt>
                <c:pt idx="6988">
                  <c:v>171.60971167901081</c:v>
                </c:pt>
                <c:pt idx="6989">
                  <c:v>171.57663157208719</c:v>
                </c:pt>
                <c:pt idx="6990">
                  <c:v>171.55161919519952</c:v>
                </c:pt>
                <c:pt idx="6991">
                  <c:v>171.54876072342302</c:v>
                </c:pt>
                <c:pt idx="6992">
                  <c:v>171.55603187074482</c:v>
                </c:pt>
                <c:pt idx="6993">
                  <c:v>171.5497477845139</c:v>
                </c:pt>
                <c:pt idx="6994">
                  <c:v>171.52045580555767</c:v>
                </c:pt>
                <c:pt idx="6995">
                  <c:v>171.48376202900971</c:v>
                </c:pt>
                <c:pt idx="6996">
                  <c:v>171.46609589942423</c:v>
                </c:pt>
                <c:pt idx="6997">
                  <c:v>171.48301952478474</c:v>
                </c:pt>
                <c:pt idx="6998">
                  <c:v>171.53222039404682</c:v>
                </c:pt>
                <c:pt idx="6999">
                  <c:v>171.59881712442242</c:v>
                </c:pt>
                <c:pt idx="7000">
                  <c:v>171.65912091910164</c:v>
                </c:pt>
                <c:pt idx="7001">
                  <c:v>171.68648745626791</c:v>
                </c:pt>
                <c:pt idx="7002">
                  <c:v>171.66700806775751</c:v>
                </c:pt>
                <c:pt idx="7003">
                  <c:v>171.61188486587378</c:v>
                </c:pt>
                <c:pt idx="7004">
                  <c:v>171.55041792873848</c:v>
                </c:pt>
                <c:pt idx="7005">
                  <c:v>171.51135527881735</c:v>
                </c:pt>
                <c:pt idx="7006">
                  <c:v>171.5116478822647</c:v>
                </c:pt>
                <c:pt idx="7007">
                  <c:v>171.55640414485669</c:v>
                </c:pt>
                <c:pt idx="7008">
                  <c:v>171.63923805745355</c:v>
                </c:pt>
                <c:pt idx="7009">
                  <c:v>171.73916166456212</c:v>
                </c:pt>
                <c:pt idx="7010">
                  <c:v>171.82442390984957</c:v>
                </c:pt>
                <c:pt idx="7011">
                  <c:v>171.86879162271731</c:v>
                </c:pt>
                <c:pt idx="7012">
                  <c:v>171.86762264456968</c:v>
                </c:pt>
                <c:pt idx="7013">
                  <c:v>171.83949737366879</c:v>
                </c:pt>
                <c:pt idx="7014">
                  <c:v>171.81374909404747</c:v>
                </c:pt>
                <c:pt idx="7015">
                  <c:v>171.81090507676549</c:v>
                </c:pt>
                <c:pt idx="7016">
                  <c:v>171.82551676762839</c:v>
                </c:pt>
                <c:pt idx="7017">
                  <c:v>171.82973657447616</c:v>
                </c:pt>
                <c:pt idx="7018">
                  <c:v>171.80414228544743</c:v>
                </c:pt>
                <c:pt idx="7019">
                  <c:v>171.76217004103393</c:v>
                </c:pt>
                <c:pt idx="7020">
                  <c:v>171.73163954815712</c:v>
                </c:pt>
                <c:pt idx="7021">
                  <c:v>171.71735526247522</c:v>
                </c:pt>
                <c:pt idx="7022">
                  <c:v>171.69775502182591</c:v>
                </c:pt>
                <c:pt idx="7023">
                  <c:v>171.65433846763401</c:v>
                </c:pt>
                <c:pt idx="7024">
                  <c:v>171.59058628465024</c:v>
                </c:pt>
                <c:pt idx="7025">
                  <c:v>171.52664323491445</c:v>
                </c:pt>
                <c:pt idx="7026">
                  <c:v>171.48660163955046</c:v>
                </c:pt>
                <c:pt idx="7027">
                  <c:v>171.48603453879986</c:v>
                </c:pt>
                <c:pt idx="7028">
                  <c:v>171.52127598082561</c:v>
                </c:pt>
                <c:pt idx="7029">
                  <c:v>171.57072924464109</c:v>
                </c:pt>
                <c:pt idx="7030">
                  <c:v>171.61210248344796</c:v>
                </c:pt>
                <c:pt idx="7031">
                  <c:v>171.64142057129638</c:v>
                </c:pt>
                <c:pt idx="7032">
                  <c:v>171.67602569081615</c:v>
                </c:pt>
                <c:pt idx="7033">
                  <c:v>171.73606037552887</c:v>
                </c:pt>
                <c:pt idx="7034">
                  <c:v>171.81840058561363</c:v>
                </c:pt>
                <c:pt idx="7035">
                  <c:v>171.89360932486628</c:v>
                </c:pt>
                <c:pt idx="7036">
                  <c:v>171.93872885983609</c:v>
                </c:pt>
                <c:pt idx="7037">
                  <c:v>171.96656618867999</c:v>
                </c:pt>
                <c:pt idx="7038">
                  <c:v>172.00510590248146</c:v>
                </c:pt>
                <c:pt idx="7039">
                  <c:v>172.05269876767923</c:v>
                </c:pt>
                <c:pt idx="7040">
                  <c:v>172.07549403206164</c:v>
                </c:pt>
                <c:pt idx="7041">
                  <c:v>172.04905637112401</c:v>
                </c:pt>
                <c:pt idx="7042">
                  <c:v>171.98462106157035</c:v>
                </c:pt>
                <c:pt idx="7043">
                  <c:v>171.91583994458088</c:v>
                </c:pt>
                <c:pt idx="7044">
                  <c:v>171.87460203815482</c:v>
                </c:pt>
                <c:pt idx="7045">
                  <c:v>171.87743222470939</c:v>
                </c:pt>
                <c:pt idx="7046">
                  <c:v>171.92221156500338</c:v>
                </c:pt>
                <c:pt idx="7047">
                  <c:v>171.99338293227765</c:v>
                </c:pt>
                <c:pt idx="7048">
                  <c:v>172.06980436368156</c:v>
                </c:pt>
                <c:pt idx="7049">
                  <c:v>172.12810212314307</c:v>
                </c:pt>
                <c:pt idx="7050">
                  <c:v>172.1473173328817</c:v>
                </c:pt>
                <c:pt idx="7051">
                  <c:v>172.12145181055362</c:v>
                </c:pt>
                <c:pt idx="7052">
                  <c:v>172.06883270435549</c:v>
                </c:pt>
                <c:pt idx="7053">
                  <c:v>172.02244107803381</c:v>
                </c:pt>
                <c:pt idx="7054">
                  <c:v>172.00434181778809</c:v>
                </c:pt>
                <c:pt idx="7055">
                  <c:v>172.00812751915163</c:v>
                </c:pt>
                <c:pt idx="7056">
                  <c:v>172.01010875598283</c:v>
                </c:pt>
                <c:pt idx="7057">
                  <c:v>171.99876222241096</c:v>
                </c:pt>
                <c:pt idx="7058">
                  <c:v>171.98819386540319</c:v>
                </c:pt>
                <c:pt idx="7059">
                  <c:v>172.00035526107712</c:v>
                </c:pt>
                <c:pt idx="7060">
                  <c:v>172.03850963789529</c:v>
                </c:pt>
                <c:pt idx="7061">
                  <c:v>172.08301530619585</c:v>
                </c:pt>
                <c:pt idx="7062">
                  <c:v>172.11386408473484</c:v>
                </c:pt>
                <c:pt idx="7063">
                  <c:v>172.13300047136184</c:v>
                </c:pt>
                <c:pt idx="7064">
                  <c:v>172.15823611710206</c:v>
                </c:pt>
                <c:pt idx="7065">
                  <c:v>172.19489590252178</c:v>
                </c:pt>
                <c:pt idx="7066">
                  <c:v>172.21865048533584</c:v>
                </c:pt>
                <c:pt idx="7067">
                  <c:v>172.18990350562396</c:v>
                </c:pt>
                <c:pt idx="7068">
                  <c:v>172.08908129907235</c:v>
                </c:pt>
                <c:pt idx="7069">
                  <c:v>171.94387954804509</c:v>
                </c:pt>
                <c:pt idx="7070">
                  <c:v>171.82049528434993</c:v>
                </c:pt>
                <c:pt idx="7071">
                  <c:v>171.7766266892981</c:v>
                </c:pt>
                <c:pt idx="7072">
                  <c:v>171.81470753809501</c:v>
                </c:pt>
                <c:pt idx="7073">
                  <c:v>171.88372899613137</c:v>
                </c:pt>
                <c:pt idx="7074">
                  <c:v>171.93011582101752</c:v>
                </c:pt>
                <c:pt idx="7075">
                  <c:v>171.94112169257434</c:v>
                </c:pt>
                <c:pt idx="7076">
                  <c:v>171.93334853592469</c:v>
                </c:pt>
                <c:pt idx="7077">
                  <c:v>171.91050555331194</c:v>
                </c:pt>
                <c:pt idx="7078">
                  <c:v>171.8546001713791</c:v>
                </c:pt>
                <c:pt idx="7079">
                  <c:v>171.76288397009819</c:v>
                </c:pt>
                <c:pt idx="7080">
                  <c:v>171.67070371903674</c:v>
                </c:pt>
                <c:pt idx="7081">
                  <c:v>171.61952918678477</c:v>
                </c:pt>
                <c:pt idx="7082">
                  <c:v>171.61407943014217</c:v>
                </c:pt>
                <c:pt idx="7083">
                  <c:v>171.62884314371163</c:v>
                </c:pt>
                <c:pt idx="7084">
                  <c:v>171.64887714965033</c:v>
                </c:pt>
                <c:pt idx="7085">
                  <c:v>171.68471560033512</c:v>
                </c:pt>
                <c:pt idx="7086">
                  <c:v>171.74582010934895</c:v>
                </c:pt>
                <c:pt idx="7087">
                  <c:v>171.81094282769538</c:v>
                </c:pt>
                <c:pt idx="7088">
                  <c:v>171.83124737814228</c:v>
                </c:pt>
                <c:pt idx="7089">
                  <c:v>171.7677973293556</c:v>
                </c:pt>
                <c:pt idx="7090">
                  <c:v>171.63241213117806</c:v>
                </c:pt>
                <c:pt idx="7091">
                  <c:v>171.48761462662304</c:v>
                </c:pt>
                <c:pt idx="7092">
                  <c:v>171.39600908071458</c:v>
                </c:pt>
                <c:pt idx="7093">
                  <c:v>171.36925785892075</c:v>
                </c:pt>
                <c:pt idx="7094">
                  <c:v>171.37001514318416</c:v>
                </c:pt>
                <c:pt idx="7095">
                  <c:v>171.35731688713878</c:v>
                </c:pt>
                <c:pt idx="7096">
                  <c:v>171.32122286630195</c:v>
                </c:pt>
                <c:pt idx="7097">
                  <c:v>171.27431346831747</c:v>
                </c:pt>
                <c:pt idx="7098">
                  <c:v>171.22360936391496</c:v>
                </c:pt>
                <c:pt idx="7099">
                  <c:v>171.16956427780525</c:v>
                </c:pt>
                <c:pt idx="7100">
                  <c:v>171.13138286045515</c:v>
                </c:pt>
                <c:pt idx="7101">
                  <c:v>171.146197040754</c:v>
                </c:pt>
                <c:pt idx="7102">
                  <c:v>171.22694929091858</c:v>
                </c:pt>
                <c:pt idx="7103">
                  <c:v>171.33638863897679</c:v>
                </c:pt>
                <c:pt idx="7104">
                  <c:v>171.41796268989472</c:v>
                </c:pt>
                <c:pt idx="7105">
                  <c:v>171.44510360504688</c:v>
                </c:pt>
                <c:pt idx="7106">
                  <c:v>171.43308908841186</c:v>
                </c:pt>
                <c:pt idx="7107">
                  <c:v>171.41328199222937</c:v>
                </c:pt>
                <c:pt idx="7108">
                  <c:v>171.40560723914356</c:v>
                </c:pt>
                <c:pt idx="7109">
                  <c:v>171.4077913454494</c:v>
                </c:pt>
                <c:pt idx="7110">
                  <c:v>171.39903534817779</c:v>
                </c:pt>
                <c:pt idx="7111">
                  <c:v>171.35735478080539</c:v>
                </c:pt>
                <c:pt idx="7112">
                  <c:v>171.28363675529502</c:v>
                </c:pt>
                <c:pt idx="7113">
                  <c:v>171.20821816934853</c:v>
                </c:pt>
                <c:pt idx="7114">
                  <c:v>171.16909196099451</c:v>
                </c:pt>
                <c:pt idx="7115">
                  <c:v>171.18623778137456</c:v>
                </c:pt>
                <c:pt idx="7116">
                  <c:v>171.25446921950498</c:v>
                </c:pt>
                <c:pt idx="7117">
                  <c:v>171.34608007659517</c:v>
                </c:pt>
                <c:pt idx="7118">
                  <c:v>171.41629531222134</c:v>
                </c:pt>
                <c:pt idx="7119">
                  <c:v>171.42425965279932</c:v>
                </c:pt>
                <c:pt idx="7120">
                  <c:v>171.36381828923814</c:v>
                </c:pt>
                <c:pt idx="7121">
                  <c:v>171.2704169090355</c:v>
                </c:pt>
                <c:pt idx="7122">
                  <c:v>171.19208277497373</c:v>
                </c:pt>
                <c:pt idx="7123">
                  <c:v>171.15403725949224</c:v>
                </c:pt>
                <c:pt idx="7124">
                  <c:v>171.14701780200647</c:v>
                </c:pt>
                <c:pt idx="7125">
                  <c:v>171.14165565438844</c:v>
                </c:pt>
                <c:pt idx="7126">
                  <c:v>171.11710919256956</c:v>
                </c:pt>
                <c:pt idx="7127">
                  <c:v>171.08661605971852</c:v>
                </c:pt>
                <c:pt idx="7128">
                  <c:v>171.09516781267641</c:v>
                </c:pt>
                <c:pt idx="7129">
                  <c:v>171.17980489802437</c:v>
                </c:pt>
                <c:pt idx="7130">
                  <c:v>171.32425337361136</c:v>
                </c:pt>
                <c:pt idx="7131">
                  <c:v>171.45781014099867</c:v>
                </c:pt>
                <c:pt idx="7132">
                  <c:v>171.50778830211169</c:v>
                </c:pt>
                <c:pt idx="7133">
                  <c:v>171.45557119161435</c:v>
                </c:pt>
                <c:pt idx="7134">
                  <c:v>171.34452554296456</c:v>
                </c:pt>
                <c:pt idx="7135">
                  <c:v>171.24245524369215</c:v>
                </c:pt>
                <c:pt idx="7136">
                  <c:v>171.19420616880967</c:v>
                </c:pt>
                <c:pt idx="7137">
                  <c:v>171.19448311163617</c:v>
                </c:pt>
                <c:pt idx="7138">
                  <c:v>171.20298132508407</c:v>
                </c:pt>
                <c:pt idx="7139">
                  <c:v>171.19271037204291</c:v>
                </c:pt>
                <c:pt idx="7140">
                  <c:v>171.17685475820221</c:v>
                </c:pt>
                <c:pt idx="7141">
                  <c:v>171.1849868278492</c:v>
                </c:pt>
                <c:pt idx="7142">
                  <c:v>171.22977183478503</c:v>
                </c:pt>
                <c:pt idx="7143">
                  <c:v>171.30262528008276</c:v>
                </c:pt>
                <c:pt idx="7144">
                  <c:v>171.38359631837201</c:v>
                </c:pt>
                <c:pt idx="7145">
                  <c:v>171.44666708113684</c:v>
                </c:pt>
                <c:pt idx="7146">
                  <c:v>171.46859330569316</c:v>
                </c:pt>
                <c:pt idx="7147">
                  <c:v>171.44509570389388</c:v>
                </c:pt>
                <c:pt idx="7148">
                  <c:v>171.39744606494659</c:v>
                </c:pt>
                <c:pt idx="7149">
                  <c:v>171.3553855930974</c:v>
                </c:pt>
                <c:pt idx="7150">
                  <c:v>171.32913495613093</c:v>
                </c:pt>
                <c:pt idx="7151">
                  <c:v>171.30217711820404</c:v>
                </c:pt>
                <c:pt idx="7152">
                  <c:v>171.25746372671256</c:v>
                </c:pt>
                <c:pt idx="7153">
                  <c:v>171.20622446448309</c:v>
                </c:pt>
                <c:pt idx="7154">
                  <c:v>171.17875563978896</c:v>
                </c:pt>
                <c:pt idx="7155">
                  <c:v>171.18602621833782</c:v>
                </c:pt>
                <c:pt idx="7156">
                  <c:v>171.20522311861026</c:v>
                </c:pt>
                <c:pt idx="7157">
                  <c:v>171.21027862726447</c:v>
                </c:pt>
                <c:pt idx="7158">
                  <c:v>171.20293625633707</c:v>
                </c:pt>
                <c:pt idx="7159">
                  <c:v>171.20217458620823</c:v>
                </c:pt>
                <c:pt idx="7160">
                  <c:v>171.21568406917567</c:v>
                </c:pt>
                <c:pt idx="7161">
                  <c:v>171.23937673744524</c:v>
                </c:pt>
                <c:pt idx="7162">
                  <c:v>171.27523991547099</c:v>
                </c:pt>
                <c:pt idx="7163">
                  <c:v>171.32469201221684</c:v>
                </c:pt>
                <c:pt idx="7164">
                  <c:v>171.36618959537498</c:v>
                </c:pt>
                <c:pt idx="7165">
                  <c:v>171.36624451879405</c:v>
                </c:pt>
                <c:pt idx="7166">
                  <c:v>171.31935842326664</c:v>
                </c:pt>
                <c:pt idx="7167">
                  <c:v>171.25664879006172</c:v>
                </c:pt>
                <c:pt idx="7168">
                  <c:v>171.20763613665977</c:v>
                </c:pt>
                <c:pt idx="7169">
                  <c:v>171.17141570433139</c:v>
                </c:pt>
                <c:pt idx="7170">
                  <c:v>171.13469873058958</c:v>
                </c:pt>
                <c:pt idx="7171">
                  <c:v>171.10038559877259</c:v>
                </c:pt>
                <c:pt idx="7172">
                  <c:v>171.08205783510596</c:v>
                </c:pt>
                <c:pt idx="7173">
                  <c:v>171.0834217012027</c:v>
                </c:pt>
                <c:pt idx="7174">
                  <c:v>171.10346548145495</c:v>
                </c:pt>
                <c:pt idx="7175">
                  <c:v>171.15238594947951</c:v>
                </c:pt>
                <c:pt idx="7176">
                  <c:v>171.23689855905485</c:v>
                </c:pt>
                <c:pt idx="7177">
                  <c:v>171.33058732485</c:v>
                </c:pt>
                <c:pt idx="7178">
                  <c:v>171.3838454416184</c:v>
                </c:pt>
                <c:pt idx="7179">
                  <c:v>171.37268040256191</c:v>
                </c:pt>
                <c:pt idx="7180">
                  <c:v>171.32343549202477</c:v>
                </c:pt>
                <c:pt idx="7181">
                  <c:v>171.28223817246678</c:v>
                </c:pt>
                <c:pt idx="7182">
                  <c:v>171.2708901038452</c:v>
                </c:pt>
                <c:pt idx="7183">
                  <c:v>171.2772521956461</c:v>
                </c:pt>
                <c:pt idx="7184">
                  <c:v>171.27745045142183</c:v>
                </c:pt>
                <c:pt idx="7185">
                  <c:v>171.25970500102582</c:v>
                </c:pt>
                <c:pt idx="7186">
                  <c:v>171.23150923235423</c:v>
                </c:pt>
                <c:pt idx="7187">
                  <c:v>171.21031234370957</c:v>
                </c:pt>
                <c:pt idx="7188">
                  <c:v>171.20908996014771</c:v>
                </c:pt>
                <c:pt idx="7189">
                  <c:v>171.2288307371075</c:v>
                </c:pt>
                <c:pt idx="7190">
                  <c:v>171.25999884428421</c:v>
                </c:pt>
                <c:pt idx="7191">
                  <c:v>171.28910783142547</c:v>
                </c:pt>
                <c:pt idx="7192">
                  <c:v>171.30790753572751</c:v>
                </c:pt>
                <c:pt idx="7193">
                  <c:v>171.31927821384195</c:v>
                </c:pt>
                <c:pt idx="7194">
                  <c:v>171.33198213636811</c:v>
                </c:pt>
                <c:pt idx="7195">
                  <c:v>171.34795276122841</c:v>
                </c:pt>
                <c:pt idx="7196">
                  <c:v>171.35641439976217</c:v>
                </c:pt>
                <c:pt idx="7197">
                  <c:v>171.34209229084962</c:v>
                </c:pt>
                <c:pt idx="7198">
                  <c:v>171.30053973213094</c:v>
                </c:pt>
                <c:pt idx="7199">
                  <c:v>171.24678677631545</c:v>
                </c:pt>
                <c:pt idx="7200">
                  <c:v>171.20535954358905</c:v>
                </c:pt>
                <c:pt idx="7201">
                  <c:v>171.18575219654741</c:v>
                </c:pt>
                <c:pt idx="7202">
                  <c:v>171.17226861741139</c:v>
                </c:pt>
                <c:pt idx="7203">
                  <c:v>171.14919225952099</c:v>
                </c:pt>
                <c:pt idx="7204">
                  <c:v>171.13059742650077</c:v>
                </c:pt>
                <c:pt idx="7205">
                  <c:v>171.14728592468879</c:v>
                </c:pt>
                <c:pt idx="7206">
                  <c:v>171.20717781846616</c:v>
                </c:pt>
                <c:pt idx="7207">
                  <c:v>171.28924437822096</c:v>
                </c:pt>
                <c:pt idx="7208">
                  <c:v>171.37257247623722</c:v>
                </c:pt>
                <c:pt idx="7209">
                  <c:v>171.44588649407285</c:v>
                </c:pt>
                <c:pt idx="7210">
                  <c:v>171.48954270555765</c:v>
                </c:pt>
                <c:pt idx="7211">
                  <c:v>171.47619116524433</c:v>
                </c:pt>
                <c:pt idx="7212">
                  <c:v>171.40029012363479</c:v>
                </c:pt>
                <c:pt idx="7213">
                  <c:v>171.2957008580745</c:v>
                </c:pt>
                <c:pt idx="7214">
                  <c:v>171.21614661769428</c:v>
                </c:pt>
                <c:pt idx="7215">
                  <c:v>171.19631666346422</c:v>
                </c:pt>
                <c:pt idx="7216">
                  <c:v>171.22832465708291</c:v>
                </c:pt>
                <c:pt idx="7217">
                  <c:v>171.27429502158165</c:v>
                </c:pt>
                <c:pt idx="7218">
                  <c:v>171.30145518389736</c:v>
                </c:pt>
                <c:pt idx="7219">
                  <c:v>171.30212368448207</c:v>
                </c:pt>
                <c:pt idx="7220">
                  <c:v>171.28297974574744</c:v>
                </c:pt>
                <c:pt idx="7221">
                  <c:v>171.24899242157036</c:v>
                </c:pt>
                <c:pt idx="7222">
                  <c:v>171.20478971596808</c:v>
                </c:pt>
                <c:pt idx="7223">
                  <c:v>171.16008570882431</c:v>
                </c:pt>
                <c:pt idx="7224">
                  <c:v>171.12178691607659</c:v>
                </c:pt>
                <c:pt idx="7225">
                  <c:v>171.08465305230717</c:v>
                </c:pt>
                <c:pt idx="7226">
                  <c:v>171.03729098434019</c:v>
                </c:pt>
                <c:pt idx="7227">
                  <c:v>170.97438325406029</c:v>
                </c:pt>
                <c:pt idx="7228">
                  <c:v>170.89883679950523</c:v>
                </c:pt>
                <c:pt idx="7229">
                  <c:v>170.82030462629817</c:v>
                </c:pt>
                <c:pt idx="7230">
                  <c:v>170.76119257514029</c:v>
                </c:pt>
                <c:pt idx="7231">
                  <c:v>170.75388592510743</c:v>
                </c:pt>
                <c:pt idx="7232">
                  <c:v>170.8137215290698</c:v>
                </c:pt>
                <c:pt idx="7233">
                  <c:v>170.91677622877953</c:v>
                </c:pt>
                <c:pt idx="7234">
                  <c:v>171.01847173716726</c:v>
                </c:pt>
                <c:pt idx="7235">
                  <c:v>171.09358367335997</c:v>
                </c:pt>
                <c:pt idx="7236">
                  <c:v>171.14951105971409</c:v>
                </c:pt>
                <c:pt idx="7237">
                  <c:v>171.20352261928923</c:v>
                </c:pt>
                <c:pt idx="7238">
                  <c:v>171.25710516644403</c:v>
                </c:pt>
                <c:pt idx="7239">
                  <c:v>171.29642197086753</c:v>
                </c:pt>
                <c:pt idx="7240">
                  <c:v>171.31236792526673</c:v>
                </c:pt>
                <c:pt idx="7241">
                  <c:v>171.30980494852702</c:v>
                </c:pt>
                <c:pt idx="7242">
                  <c:v>171.29428183018817</c:v>
                </c:pt>
                <c:pt idx="7243">
                  <c:v>171.26087956277965</c:v>
                </c:pt>
                <c:pt idx="7244">
                  <c:v>171.20666666286533</c:v>
                </c:pt>
                <c:pt idx="7245">
                  <c:v>171.14881544175896</c:v>
                </c:pt>
                <c:pt idx="7246">
                  <c:v>171.11692774730653</c:v>
                </c:pt>
                <c:pt idx="7247">
                  <c:v>171.12254221353354</c:v>
                </c:pt>
                <c:pt idx="7248">
                  <c:v>171.14338739929033</c:v>
                </c:pt>
                <c:pt idx="7249">
                  <c:v>171.1468341355002</c:v>
                </c:pt>
                <c:pt idx="7250">
                  <c:v>171.12830285973646</c:v>
                </c:pt>
                <c:pt idx="7251">
                  <c:v>171.11658651303873</c:v>
                </c:pt>
                <c:pt idx="7252">
                  <c:v>171.13652777191169</c:v>
                </c:pt>
                <c:pt idx="7253">
                  <c:v>171.1759426869271</c:v>
                </c:pt>
                <c:pt idx="7254">
                  <c:v>171.20053212228402</c:v>
                </c:pt>
                <c:pt idx="7255">
                  <c:v>171.19741111582013</c:v>
                </c:pt>
                <c:pt idx="7256">
                  <c:v>171.18980977340695</c:v>
                </c:pt>
                <c:pt idx="7257">
                  <c:v>171.20520794710802</c:v>
                </c:pt>
                <c:pt idx="7258">
                  <c:v>171.23931568463351</c:v>
                </c:pt>
                <c:pt idx="7259">
                  <c:v>171.25629672531494</c:v>
                </c:pt>
                <c:pt idx="7260">
                  <c:v>171.21960858391452</c:v>
                </c:pt>
                <c:pt idx="7261">
                  <c:v>171.12572224024768</c:v>
                </c:pt>
                <c:pt idx="7262">
                  <c:v>171.01409826466571</c:v>
                </c:pt>
                <c:pt idx="7263">
                  <c:v>170.93708510519315</c:v>
                </c:pt>
                <c:pt idx="7264">
                  <c:v>170.91422624276379</c:v>
                </c:pt>
                <c:pt idx="7265">
                  <c:v>170.92391640700663</c:v>
                </c:pt>
                <c:pt idx="7266">
                  <c:v>170.93934062713015</c:v>
                </c:pt>
                <c:pt idx="7267">
                  <c:v>170.95927105620248</c:v>
                </c:pt>
                <c:pt idx="7268">
                  <c:v>171.00137632377826</c:v>
                </c:pt>
                <c:pt idx="7269">
                  <c:v>171.07371159648122</c:v>
                </c:pt>
                <c:pt idx="7270">
                  <c:v>171.15675471073573</c:v>
                </c:pt>
                <c:pt idx="7271">
                  <c:v>171.21685752966539</c:v>
                </c:pt>
                <c:pt idx="7272">
                  <c:v>171.23919322837605</c:v>
                </c:pt>
                <c:pt idx="7273">
                  <c:v>171.2381318615611</c:v>
                </c:pt>
                <c:pt idx="7274">
                  <c:v>171.22878173855821</c:v>
                </c:pt>
                <c:pt idx="7275">
                  <c:v>171.2024563496683</c:v>
                </c:pt>
                <c:pt idx="7276">
                  <c:v>171.14703645421403</c:v>
                </c:pt>
                <c:pt idx="7277">
                  <c:v>171.08352106400065</c:v>
                </c:pt>
                <c:pt idx="7278">
                  <c:v>171.05850873348385</c:v>
                </c:pt>
                <c:pt idx="7279">
                  <c:v>171.09366715639075</c:v>
                </c:pt>
                <c:pt idx="7280">
                  <c:v>171.15851384410436</c:v>
                </c:pt>
                <c:pt idx="7281">
                  <c:v>171.20281644366577</c:v>
                </c:pt>
                <c:pt idx="7282">
                  <c:v>171.20603242625481</c:v>
                </c:pt>
                <c:pt idx="7283">
                  <c:v>171.18709914148252</c:v>
                </c:pt>
                <c:pt idx="7284">
                  <c:v>171.17358416173835</c:v>
                </c:pt>
                <c:pt idx="7285">
                  <c:v>171.17013347003382</c:v>
                </c:pt>
                <c:pt idx="7286">
                  <c:v>171.15703704856747</c:v>
                </c:pt>
                <c:pt idx="7287">
                  <c:v>171.11829500949949</c:v>
                </c:pt>
                <c:pt idx="7288">
                  <c:v>171.06853000643136</c:v>
                </c:pt>
                <c:pt idx="7289">
                  <c:v>171.04359524507373</c:v>
                </c:pt>
                <c:pt idx="7290">
                  <c:v>171.06171387830503</c:v>
                </c:pt>
                <c:pt idx="7291">
                  <c:v>171.10392712251664</c:v>
                </c:pt>
                <c:pt idx="7292">
                  <c:v>171.13715800394303</c:v>
                </c:pt>
                <c:pt idx="7293">
                  <c:v>171.14650068159983</c:v>
                </c:pt>
                <c:pt idx="7294">
                  <c:v>171.14048515148042</c:v>
                </c:pt>
                <c:pt idx="7295">
                  <c:v>171.1343468110166</c:v>
                </c:pt>
                <c:pt idx="7296">
                  <c:v>171.13588393342624</c:v>
                </c:pt>
                <c:pt idx="7297">
                  <c:v>171.14603657761424</c:v>
                </c:pt>
                <c:pt idx="7298">
                  <c:v>171.16756737383849</c:v>
                </c:pt>
                <c:pt idx="7299">
                  <c:v>171.20418971039012</c:v>
                </c:pt>
                <c:pt idx="7300">
                  <c:v>171.24579678209415</c:v>
                </c:pt>
                <c:pt idx="7301">
                  <c:v>171.2656963809105</c:v>
                </c:pt>
                <c:pt idx="7302">
                  <c:v>171.24773327105012</c:v>
                </c:pt>
                <c:pt idx="7303">
                  <c:v>171.21107448596322</c:v>
                </c:pt>
                <c:pt idx="7304">
                  <c:v>171.19394148010289</c:v>
                </c:pt>
                <c:pt idx="7305">
                  <c:v>171.21431208470048</c:v>
                </c:pt>
                <c:pt idx="7306">
                  <c:v>171.2535378806607</c:v>
                </c:pt>
                <c:pt idx="7307">
                  <c:v>171.27463385859545</c:v>
                </c:pt>
                <c:pt idx="7308">
                  <c:v>171.253021605931</c:v>
                </c:pt>
                <c:pt idx="7309">
                  <c:v>171.19282825855203</c:v>
                </c:pt>
                <c:pt idx="7310">
                  <c:v>171.11523971832327</c:v>
                </c:pt>
                <c:pt idx="7311">
                  <c:v>171.03538233984173</c:v>
                </c:pt>
                <c:pt idx="7312">
                  <c:v>170.9597533010724</c:v>
                </c:pt>
                <c:pt idx="7313">
                  <c:v>170.90211021934749</c:v>
                </c:pt>
                <c:pt idx="7314">
                  <c:v>170.88179925406297</c:v>
                </c:pt>
                <c:pt idx="7315">
                  <c:v>170.9002832850297</c:v>
                </c:pt>
                <c:pt idx="7316">
                  <c:v>170.93686465569627</c:v>
                </c:pt>
                <c:pt idx="7317">
                  <c:v>170.97523976512096</c:v>
                </c:pt>
                <c:pt idx="7318">
                  <c:v>171.01715749545454</c:v>
                </c:pt>
                <c:pt idx="7319">
                  <c:v>171.06448137045496</c:v>
                </c:pt>
                <c:pt idx="7320">
                  <c:v>171.11089604103023</c:v>
                </c:pt>
                <c:pt idx="7321">
                  <c:v>171.15936394212829</c:v>
                </c:pt>
                <c:pt idx="7322">
                  <c:v>171.22136774551237</c:v>
                </c:pt>
                <c:pt idx="7323">
                  <c:v>171.28869804446381</c:v>
                </c:pt>
                <c:pt idx="7324">
                  <c:v>171.33335923516356</c:v>
                </c:pt>
                <c:pt idx="7325">
                  <c:v>171.34594106517028</c:v>
                </c:pt>
                <c:pt idx="7326">
                  <c:v>171.346933677018</c:v>
                </c:pt>
                <c:pt idx="7327">
                  <c:v>171.34910795607939</c:v>
                </c:pt>
                <c:pt idx="7328">
                  <c:v>171.33335289796548</c:v>
                </c:pt>
                <c:pt idx="7329">
                  <c:v>171.27567434537818</c:v>
                </c:pt>
                <c:pt idx="7330">
                  <c:v>171.18344042190353</c:v>
                </c:pt>
                <c:pt idx="7331">
                  <c:v>171.09203227046046</c:v>
                </c:pt>
                <c:pt idx="7332">
                  <c:v>171.0302289747691</c:v>
                </c:pt>
                <c:pt idx="7333">
                  <c:v>170.99983217033176</c:v>
                </c:pt>
                <c:pt idx="7334">
                  <c:v>170.99175225423554</c:v>
                </c:pt>
                <c:pt idx="7335">
                  <c:v>171.00949039057934</c:v>
                </c:pt>
                <c:pt idx="7336">
                  <c:v>171.06409868018315</c:v>
                </c:pt>
                <c:pt idx="7337">
                  <c:v>171.15168839929274</c:v>
                </c:pt>
                <c:pt idx="7338">
                  <c:v>171.24850076376191</c:v>
                </c:pt>
                <c:pt idx="7339">
                  <c:v>171.32708838397616</c:v>
                </c:pt>
                <c:pt idx="7340">
                  <c:v>171.36931221402915</c:v>
                </c:pt>
                <c:pt idx="7341">
                  <c:v>171.36699813061563</c:v>
                </c:pt>
                <c:pt idx="7342">
                  <c:v>171.32453004591932</c:v>
                </c:pt>
                <c:pt idx="7343">
                  <c:v>171.26737450019306</c:v>
                </c:pt>
                <c:pt idx="7344">
                  <c:v>171.23380948316131</c:v>
                </c:pt>
                <c:pt idx="7345">
                  <c:v>171.23995185037654</c:v>
                </c:pt>
                <c:pt idx="7346">
                  <c:v>171.25783182782882</c:v>
                </c:pt>
                <c:pt idx="7347">
                  <c:v>171.24639058042996</c:v>
                </c:pt>
                <c:pt idx="7348">
                  <c:v>171.20112588164639</c:v>
                </c:pt>
                <c:pt idx="7349">
                  <c:v>171.15444394827114</c:v>
                </c:pt>
                <c:pt idx="7350">
                  <c:v>171.12971206084256</c:v>
                </c:pt>
                <c:pt idx="7351">
                  <c:v>171.11400777089941</c:v>
                </c:pt>
                <c:pt idx="7352">
                  <c:v>171.07913368070362</c:v>
                </c:pt>
                <c:pt idx="7353">
                  <c:v>171.0208519469968</c:v>
                </c:pt>
                <c:pt idx="7354">
                  <c:v>170.97378123546923</c:v>
                </c:pt>
                <c:pt idx="7355">
                  <c:v>170.98255970241021</c:v>
                </c:pt>
                <c:pt idx="7356">
                  <c:v>171.05609193533101</c:v>
                </c:pt>
                <c:pt idx="7357">
                  <c:v>171.16066092926383</c:v>
                </c:pt>
                <c:pt idx="7358">
                  <c:v>171.25959752158255</c:v>
                </c:pt>
                <c:pt idx="7359">
                  <c:v>171.3407998640709</c:v>
                </c:pt>
                <c:pt idx="7360">
                  <c:v>171.39974801015023</c:v>
                </c:pt>
                <c:pt idx="7361">
                  <c:v>171.4195662349037</c:v>
                </c:pt>
                <c:pt idx="7362">
                  <c:v>171.38603169523756</c:v>
                </c:pt>
                <c:pt idx="7363">
                  <c:v>171.31205810534888</c:v>
                </c:pt>
                <c:pt idx="7364">
                  <c:v>171.23324208241453</c:v>
                </c:pt>
                <c:pt idx="7365">
                  <c:v>171.18109431601559</c:v>
                </c:pt>
                <c:pt idx="7366">
                  <c:v>171.16409881751383</c:v>
                </c:pt>
                <c:pt idx="7367">
                  <c:v>171.16882173242854</c:v>
                </c:pt>
                <c:pt idx="7368">
                  <c:v>171.17558915486717</c:v>
                </c:pt>
                <c:pt idx="7369">
                  <c:v>171.175236939846</c:v>
                </c:pt>
                <c:pt idx="7370">
                  <c:v>171.16842973779532</c:v>
                </c:pt>
                <c:pt idx="7371">
                  <c:v>171.14976706799234</c:v>
                </c:pt>
                <c:pt idx="7372">
                  <c:v>171.10789930527307</c:v>
                </c:pt>
                <c:pt idx="7373">
                  <c:v>171.04915309035161</c:v>
                </c:pt>
                <c:pt idx="7374">
                  <c:v>171.00644415878276</c:v>
                </c:pt>
                <c:pt idx="7375">
                  <c:v>171.01375389754932</c:v>
                </c:pt>
                <c:pt idx="7376">
                  <c:v>171.07605721716243</c:v>
                </c:pt>
                <c:pt idx="7377">
                  <c:v>171.16377775345063</c:v>
                </c:pt>
                <c:pt idx="7378">
                  <c:v>171.23324945013007</c:v>
                </c:pt>
                <c:pt idx="7379">
                  <c:v>171.25977471075424</c:v>
                </c:pt>
                <c:pt idx="7380">
                  <c:v>171.25460053126781</c:v>
                </c:pt>
                <c:pt idx="7381">
                  <c:v>171.24428958852636</c:v>
                </c:pt>
                <c:pt idx="7382">
                  <c:v>171.23814406328646</c:v>
                </c:pt>
                <c:pt idx="7383">
                  <c:v>171.22652813964379</c:v>
                </c:pt>
                <c:pt idx="7384">
                  <c:v>171.20383365245686</c:v>
                </c:pt>
                <c:pt idx="7385">
                  <c:v>171.17666994073741</c:v>
                </c:pt>
                <c:pt idx="7386">
                  <c:v>171.15171124821617</c:v>
                </c:pt>
                <c:pt idx="7387">
                  <c:v>171.12926498781309</c:v>
                </c:pt>
                <c:pt idx="7388">
                  <c:v>171.1101904522917</c:v>
                </c:pt>
                <c:pt idx="7389">
                  <c:v>171.10320545354944</c:v>
                </c:pt>
                <c:pt idx="7390">
                  <c:v>171.12287233117542</c:v>
                </c:pt>
                <c:pt idx="7391">
                  <c:v>171.17357924895742</c:v>
                </c:pt>
                <c:pt idx="7392">
                  <c:v>171.23098602591637</c:v>
                </c:pt>
                <c:pt idx="7393">
                  <c:v>171.25161282472871</c:v>
                </c:pt>
                <c:pt idx="7394">
                  <c:v>171.21236970992555</c:v>
                </c:pt>
                <c:pt idx="7395">
                  <c:v>171.13449171169447</c:v>
                </c:pt>
                <c:pt idx="7396">
                  <c:v>171.06327150820417</c:v>
                </c:pt>
                <c:pt idx="7397">
                  <c:v>171.03012467585197</c:v>
                </c:pt>
                <c:pt idx="7398">
                  <c:v>171.03515930586147</c:v>
                </c:pt>
                <c:pt idx="7399">
                  <c:v>171.05841298132714</c:v>
                </c:pt>
                <c:pt idx="7400">
                  <c:v>171.08184288391172</c:v>
                </c:pt>
                <c:pt idx="7401">
                  <c:v>171.10028858251192</c:v>
                </c:pt>
                <c:pt idx="7402">
                  <c:v>171.11564551019444</c:v>
                </c:pt>
                <c:pt idx="7403">
                  <c:v>171.12610233081188</c:v>
                </c:pt>
                <c:pt idx="7404">
                  <c:v>171.12432438212841</c:v>
                </c:pt>
                <c:pt idx="7405">
                  <c:v>171.10861092327099</c:v>
                </c:pt>
                <c:pt idx="7406">
                  <c:v>171.09574539272148</c:v>
                </c:pt>
                <c:pt idx="7407">
                  <c:v>171.1141861364774</c:v>
                </c:pt>
                <c:pt idx="7408">
                  <c:v>171.17415171543732</c:v>
                </c:pt>
                <c:pt idx="7409">
                  <c:v>171.24602993312027</c:v>
                </c:pt>
                <c:pt idx="7410">
                  <c:v>171.27805676244279</c:v>
                </c:pt>
                <c:pt idx="7411">
                  <c:v>171.23936391246238</c:v>
                </c:pt>
                <c:pt idx="7412">
                  <c:v>171.14534219973393</c:v>
                </c:pt>
                <c:pt idx="7413">
                  <c:v>171.04394148280815</c:v>
                </c:pt>
                <c:pt idx="7414">
                  <c:v>170.97940902258395</c:v>
                </c:pt>
                <c:pt idx="7415">
                  <c:v>170.96542053642548</c:v>
                </c:pt>
                <c:pt idx="7416">
                  <c:v>170.98744229990501</c:v>
                </c:pt>
                <c:pt idx="7417">
                  <c:v>171.02464110424009</c:v>
                </c:pt>
                <c:pt idx="7418">
                  <c:v>171.0627059860501</c:v>
                </c:pt>
                <c:pt idx="7419">
                  <c:v>171.0881530669198</c:v>
                </c:pt>
                <c:pt idx="7420">
                  <c:v>171.08561161795575</c:v>
                </c:pt>
                <c:pt idx="7421">
                  <c:v>171.05092573681088</c:v>
                </c:pt>
                <c:pt idx="7422">
                  <c:v>170.99985381233068</c:v>
                </c:pt>
                <c:pt idx="7423">
                  <c:v>170.95501727250166</c:v>
                </c:pt>
                <c:pt idx="7424">
                  <c:v>170.92800538597169</c:v>
                </c:pt>
                <c:pt idx="7425">
                  <c:v>170.91745249182591</c:v>
                </c:pt>
                <c:pt idx="7426">
                  <c:v>170.91524075325205</c:v>
                </c:pt>
                <c:pt idx="7427">
                  <c:v>170.90897040013888</c:v>
                </c:pt>
                <c:pt idx="7428">
                  <c:v>170.88946988355823</c:v>
                </c:pt>
                <c:pt idx="7429">
                  <c:v>170.86621628038438</c:v>
                </c:pt>
                <c:pt idx="7430">
                  <c:v>170.86853094164408</c:v>
                </c:pt>
                <c:pt idx="7431">
                  <c:v>170.91773878619716</c:v>
                </c:pt>
                <c:pt idx="7432">
                  <c:v>170.99515254924984</c:v>
                </c:pt>
                <c:pt idx="7433">
                  <c:v>171.04855345846289</c:v>
                </c:pt>
                <c:pt idx="7434">
                  <c:v>171.04036874261053</c:v>
                </c:pt>
                <c:pt idx="7435">
                  <c:v>170.98578321239654</c:v>
                </c:pt>
                <c:pt idx="7436">
                  <c:v>170.93683093421723</c:v>
                </c:pt>
                <c:pt idx="7437">
                  <c:v>170.93340881401295</c:v>
                </c:pt>
                <c:pt idx="7438">
                  <c:v>170.9747835805247</c:v>
                </c:pt>
                <c:pt idx="7439">
                  <c:v>171.03072327801644</c:v>
                </c:pt>
                <c:pt idx="7440">
                  <c:v>171.0681653173979</c:v>
                </c:pt>
                <c:pt idx="7441">
                  <c:v>171.06898747678144</c:v>
                </c:pt>
                <c:pt idx="7442">
                  <c:v>171.03765949970557</c:v>
                </c:pt>
                <c:pt idx="7443">
                  <c:v>171.00106886662982</c:v>
                </c:pt>
                <c:pt idx="7444">
                  <c:v>170.99406542321481</c:v>
                </c:pt>
                <c:pt idx="7445">
                  <c:v>171.03608749147807</c:v>
                </c:pt>
                <c:pt idx="7446">
                  <c:v>171.11930294226278</c:v>
                </c:pt>
                <c:pt idx="7447">
                  <c:v>171.21490770099084</c:v>
                </c:pt>
                <c:pt idx="7448">
                  <c:v>171.28605433599174</c:v>
                </c:pt>
                <c:pt idx="7449">
                  <c:v>171.30296428151823</c:v>
                </c:pt>
                <c:pt idx="7450">
                  <c:v>171.26160154054531</c:v>
                </c:pt>
                <c:pt idx="7451">
                  <c:v>171.19145396148832</c:v>
                </c:pt>
                <c:pt idx="7452">
                  <c:v>171.1347439708679</c:v>
                </c:pt>
                <c:pt idx="7453">
                  <c:v>171.10916931562207</c:v>
                </c:pt>
                <c:pt idx="7454">
                  <c:v>171.09168971518801</c:v>
                </c:pt>
                <c:pt idx="7455">
                  <c:v>171.04478199626408</c:v>
                </c:pt>
                <c:pt idx="7456">
                  <c:v>170.96170781680675</c:v>
                </c:pt>
                <c:pt idx="7457">
                  <c:v>170.88187355458081</c:v>
                </c:pt>
                <c:pt idx="7458">
                  <c:v>170.85628897554943</c:v>
                </c:pt>
                <c:pt idx="7459">
                  <c:v>170.89858663488684</c:v>
                </c:pt>
                <c:pt idx="7460">
                  <c:v>170.97162629687818</c:v>
                </c:pt>
                <c:pt idx="7461">
                  <c:v>171.01913673217879</c:v>
                </c:pt>
                <c:pt idx="7462">
                  <c:v>171.01076072929828</c:v>
                </c:pt>
                <c:pt idx="7463">
                  <c:v>170.96467109120357</c:v>
                </c:pt>
                <c:pt idx="7464">
                  <c:v>170.93224399383146</c:v>
                </c:pt>
                <c:pt idx="7465">
                  <c:v>170.95646192285238</c:v>
                </c:pt>
                <c:pt idx="7466">
                  <c:v>171.03610554655646</c:v>
                </c:pt>
                <c:pt idx="7467">
                  <c:v>171.12347953103696</c:v>
                </c:pt>
                <c:pt idx="7468">
                  <c:v>171.15768730747592</c:v>
                </c:pt>
                <c:pt idx="7469">
                  <c:v>171.10978027726333</c:v>
                </c:pt>
                <c:pt idx="7470">
                  <c:v>171.00431333456166</c:v>
                </c:pt>
                <c:pt idx="7471">
                  <c:v>170.89673111829484</c:v>
                </c:pt>
                <c:pt idx="7472">
                  <c:v>170.82670816378592</c:v>
                </c:pt>
                <c:pt idx="7473">
                  <c:v>170.79360536714472</c:v>
                </c:pt>
                <c:pt idx="7474">
                  <c:v>170.77561509982257</c:v>
                </c:pt>
                <c:pt idx="7475">
                  <c:v>170.76463130867754</c:v>
                </c:pt>
                <c:pt idx="7476">
                  <c:v>170.77395582221953</c:v>
                </c:pt>
                <c:pt idx="7477">
                  <c:v>170.81392162874843</c:v>
                </c:pt>
                <c:pt idx="7478">
                  <c:v>170.87156236208034</c:v>
                </c:pt>
                <c:pt idx="7479">
                  <c:v>170.92101223584791</c:v>
                </c:pt>
                <c:pt idx="7480">
                  <c:v>170.94949964041132</c:v>
                </c:pt>
                <c:pt idx="7481">
                  <c:v>170.96736263168447</c:v>
                </c:pt>
                <c:pt idx="7482">
                  <c:v>170.9927242365352</c:v>
                </c:pt>
                <c:pt idx="7483">
                  <c:v>171.02941521273232</c:v>
                </c:pt>
                <c:pt idx="7484">
                  <c:v>171.06257410507769</c:v>
                </c:pt>
                <c:pt idx="7485">
                  <c:v>171.07578130300504</c:v>
                </c:pt>
                <c:pt idx="7486">
                  <c:v>171.06776516712696</c:v>
                </c:pt>
                <c:pt idx="7487">
                  <c:v>171.0489556051194</c:v>
                </c:pt>
                <c:pt idx="7488">
                  <c:v>171.02601811358215</c:v>
                </c:pt>
                <c:pt idx="7489">
                  <c:v>170.99519008880011</c:v>
                </c:pt>
                <c:pt idx="7490">
                  <c:v>170.94972683366854</c:v>
                </c:pt>
                <c:pt idx="7491">
                  <c:v>170.89123362022065</c:v>
                </c:pt>
                <c:pt idx="7492">
                  <c:v>170.83443106544297</c:v>
                </c:pt>
                <c:pt idx="7493">
                  <c:v>170.80087986681681</c:v>
                </c:pt>
                <c:pt idx="7494">
                  <c:v>170.8049938628792</c:v>
                </c:pt>
                <c:pt idx="7495">
                  <c:v>170.84377367000201</c:v>
                </c:pt>
                <c:pt idx="7496">
                  <c:v>170.89943590566222</c:v>
                </c:pt>
                <c:pt idx="7497">
                  <c:v>170.9514876060264</c:v>
                </c:pt>
                <c:pt idx="7498">
                  <c:v>170.98862339706315</c:v>
                </c:pt>
                <c:pt idx="7499">
                  <c:v>171.01397008517171</c:v>
                </c:pt>
                <c:pt idx="7500">
                  <c:v>171.03989137761039</c:v>
                </c:pt>
                <c:pt idx="7501">
                  <c:v>171.07473780822144</c:v>
                </c:pt>
                <c:pt idx="7502">
                  <c:v>171.11299495019736</c:v>
                </c:pt>
                <c:pt idx="7503">
                  <c:v>171.13722169828353</c:v>
                </c:pt>
                <c:pt idx="7504">
                  <c:v>171.12942656966061</c:v>
                </c:pt>
                <c:pt idx="7505">
                  <c:v>171.08588398660504</c:v>
                </c:pt>
                <c:pt idx="7506">
                  <c:v>171.02631492802857</c:v>
                </c:pt>
                <c:pt idx="7507">
                  <c:v>170.98553312345132</c:v>
                </c:pt>
                <c:pt idx="7508">
                  <c:v>170.98965300765627</c:v>
                </c:pt>
                <c:pt idx="7509">
                  <c:v>171.0373629811387</c:v>
                </c:pt>
                <c:pt idx="7510">
                  <c:v>171.10103969776594</c:v>
                </c:pt>
                <c:pt idx="7511">
                  <c:v>171.14364083742527</c:v>
                </c:pt>
                <c:pt idx="7512">
                  <c:v>171.13960806727033</c:v>
                </c:pt>
                <c:pt idx="7513">
                  <c:v>171.08712951072991</c:v>
                </c:pt>
                <c:pt idx="7514">
                  <c:v>171.00466253124824</c:v>
                </c:pt>
                <c:pt idx="7515">
                  <c:v>170.9209149490764</c:v>
                </c:pt>
                <c:pt idx="7516">
                  <c:v>170.86868401103885</c:v>
                </c:pt>
                <c:pt idx="7517">
                  <c:v>170.87432550112578</c:v>
                </c:pt>
                <c:pt idx="7518">
                  <c:v>170.93892198402708</c:v>
                </c:pt>
                <c:pt idx="7519">
                  <c:v>171.03099755733425</c:v>
                </c:pt>
                <c:pt idx="7520">
                  <c:v>171.10305385793001</c:v>
                </c:pt>
                <c:pt idx="7521">
                  <c:v>171.11787905781549</c:v>
                </c:pt>
                <c:pt idx="7522">
                  <c:v>171.06914295888717</c:v>
                </c:pt>
                <c:pt idx="7523">
                  <c:v>170.98755571407131</c:v>
                </c:pt>
                <c:pt idx="7524">
                  <c:v>170.92297786364884</c:v>
                </c:pt>
                <c:pt idx="7525">
                  <c:v>170.9095203558247</c:v>
                </c:pt>
                <c:pt idx="7526">
                  <c:v>170.94323498253496</c:v>
                </c:pt>
                <c:pt idx="7527">
                  <c:v>170.99178758628764</c:v>
                </c:pt>
                <c:pt idx="7528">
                  <c:v>171.02372392569328</c:v>
                </c:pt>
                <c:pt idx="7529">
                  <c:v>171.02942240446077</c:v>
                </c:pt>
                <c:pt idx="7530">
                  <c:v>171.01861617419695</c:v>
                </c:pt>
                <c:pt idx="7531">
                  <c:v>171.00569823503636</c:v>
                </c:pt>
                <c:pt idx="7532">
                  <c:v>171.00238816012245</c:v>
                </c:pt>
                <c:pt idx="7533">
                  <c:v>171.01605464224562</c:v>
                </c:pt>
                <c:pt idx="7534">
                  <c:v>171.04082904604041</c:v>
                </c:pt>
                <c:pt idx="7535">
                  <c:v>171.0519633141962</c:v>
                </c:pt>
                <c:pt idx="7536">
                  <c:v>171.02314926634477</c:v>
                </c:pt>
                <c:pt idx="7537">
                  <c:v>170.95344978584345</c:v>
                </c:pt>
                <c:pt idx="7538">
                  <c:v>170.871664346084</c:v>
                </c:pt>
                <c:pt idx="7539">
                  <c:v>170.81341190727184</c:v>
                </c:pt>
                <c:pt idx="7540">
                  <c:v>170.79450369076767</c:v>
                </c:pt>
                <c:pt idx="7541">
                  <c:v>170.80450391467789</c:v>
                </c:pt>
                <c:pt idx="7542">
                  <c:v>170.82532218940361</c:v>
                </c:pt>
                <c:pt idx="7543">
                  <c:v>170.85074583955344</c:v>
                </c:pt>
                <c:pt idx="7544">
                  <c:v>170.88032556310577</c:v>
                </c:pt>
                <c:pt idx="7545">
                  <c:v>170.90352363354157</c:v>
                </c:pt>
                <c:pt idx="7546">
                  <c:v>170.90922212888333</c:v>
                </c:pt>
                <c:pt idx="7547">
                  <c:v>170.90961920251453</c:v>
                </c:pt>
                <c:pt idx="7548">
                  <c:v>170.93543119104737</c:v>
                </c:pt>
                <c:pt idx="7549">
                  <c:v>171.00010380561923</c:v>
                </c:pt>
                <c:pt idx="7550">
                  <c:v>171.07917683454562</c:v>
                </c:pt>
                <c:pt idx="7551">
                  <c:v>171.1348449999721</c:v>
                </c:pt>
                <c:pt idx="7552">
                  <c:v>171.15770693526019</c:v>
                </c:pt>
                <c:pt idx="7553">
                  <c:v>171.17125944204204</c:v>
                </c:pt>
                <c:pt idx="7554">
                  <c:v>171.1895663134882</c:v>
                </c:pt>
                <c:pt idx="7555">
                  <c:v>171.18519788633191</c:v>
                </c:pt>
                <c:pt idx="7556">
                  <c:v>171.11756799851838</c:v>
                </c:pt>
                <c:pt idx="7557">
                  <c:v>170.98909103198417</c:v>
                </c:pt>
                <c:pt idx="7558">
                  <c:v>170.85476658821909</c:v>
                </c:pt>
                <c:pt idx="7559">
                  <c:v>170.77367913661831</c:v>
                </c:pt>
                <c:pt idx="7560">
                  <c:v>170.76413446357554</c:v>
                </c:pt>
                <c:pt idx="7561">
                  <c:v>170.80405183693213</c:v>
                </c:pt>
                <c:pt idx="7562">
                  <c:v>170.85581579033348</c:v>
                </c:pt>
                <c:pt idx="7563">
                  <c:v>170.88876411943539</c:v>
                </c:pt>
                <c:pt idx="7564">
                  <c:v>170.89611070929109</c:v>
                </c:pt>
                <c:pt idx="7565">
                  <c:v>170.89604703980467</c:v>
                </c:pt>
                <c:pt idx="7566">
                  <c:v>170.90864390978308</c:v>
                </c:pt>
                <c:pt idx="7567">
                  <c:v>170.93449913450516</c:v>
                </c:pt>
                <c:pt idx="7568">
                  <c:v>170.96066237308759</c:v>
                </c:pt>
                <c:pt idx="7569">
                  <c:v>170.97719650309142</c:v>
                </c:pt>
                <c:pt idx="7570">
                  <c:v>170.98131094973763</c:v>
                </c:pt>
                <c:pt idx="7571">
                  <c:v>170.9763654336665</c:v>
                </c:pt>
                <c:pt idx="7572">
                  <c:v>170.97401213833083</c:v>
                </c:pt>
                <c:pt idx="7573">
                  <c:v>170.98682862123346</c:v>
                </c:pt>
                <c:pt idx="7574">
                  <c:v>171.0098818246187</c:v>
                </c:pt>
                <c:pt idx="7575">
                  <c:v>171.01776249074641</c:v>
                </c:pt>
                <c:pt idx="7576">
                  <c:v>170.99078872645302</c:v>
                </c:pt>
                <c:pt idx="7577">
                  <c:v>170.93944369811001</c:v>
                </c:pt>
                <c:pt idx="7578">
                  <c:v>170.89361636883402</c:v>
                </c:pt>
                <c:pt idx="7579">
                  <c:v>170.87374641548615</c:v>
                </c:pt>
                <c:pt idx="7580">
                  <c:v>170.88123965652937</c:v>
                </c:pt>
                <c:pt idx="7581">
                  <c:v>170.90717109715791</c:v>
                </c:pt>
                <c:pt idx="7582">
                  <c:v>170.93751006659397</c:v>
                </c:pt>
                <c:pt idx="7583">
                  <c:v>170.95680634020991</c:v>
                </c:pt>
                <c:pt idx="7584">
                  <c:v>170.95907686632455</c:v>
                </c:pt>
                <c:pt idx="7585">
                  <c:v>170.95222741435791</c:v>
                </c:pt>
                <c:pt idx="7586">
                  <c:v>170.94331827479323</c:v>
                </c:pt>
                <c:pt idx="7587">
                  <c:v>170.92287075024291</c:v>
                </c:pt>
                <c:pt idx="7588">
                  <c:v>170.87491456514405</c:v>
                </c:pt>
                <c:pt idx="7589">
                  <c:v>170.80375051130378</c:v>
                </c:pt>
                <c:pt idx="7590">
                  <c:v>170.7399168837355</c:v>
                </c:pt>
                <c:pt idx="7591">
                  <c:v>170.71424585272197</c:v>
                </c:pt>
                <c:pt idx="7592">
                  <c:v>170.73129734324297</c:v>
                </c:pt>
                <c:pt idx="7593">
                  <c:v>170.7705066756269</c:v>
                </c:pt>
                <c:pt idx="7594">
                  <c:v>170.80804409639904</c:v>
                </c:pt>
                <c:pt idx="7595">
                  <c:v>170.83383748976729</c:v>
                </c:pt>
                <c:pt idx="7596">
                  <c:v>170.85009001341962</c:v>
                </c:pt>
                <c:pt idx="7597">
                  <c:v>170.86089434940197</c:v>
                </c:pt>
                <c:pt idx="7598">
                  <c:v>170.86933290562496</c:v>
                </c:pt>
                <c:pt idx="7599">
                  <c:v>170.88017435544094</c:v>
                </c:pt>
                <c:pt idx="7600">
                  <c:v>170.89448473284349</c:v>
                </c:pt>
                <c:pt idx="7601">
                  <c:v>170.90037704608469</c:v>
                </c:pt>
                <c:pt idx="7602">
                  <c:v>170.87891960647175</c:v>
                </c:pt>
                <c:pt idx="7603">
                  <c:v>170.825253037533</c:v>
                </c:pt>
                <c:pt idx="7604">
                  <c:v>170.76034908048828</c:v>
                </c:pt>
                <c:pt idx="7605">
                  <c:v>170.71566289885359</c:v>
                </c:pt>
                <c:pt idx="7606">
                  <c:v>170.70466556277646</c:v>
                </c:pt>
                <c:pt idx="7607">
                  <c:v>170.71412064924644</c:v>
                </c:pt>
                <c:pt idx="7608">
                  <c:v>170.72428699440113</c:v>
                </c:pt>
                <c:pt idx="7609">
                  <c:v>170.72802728593871</c:v>
                </c:pt>
                <c:pt idx="7610">
                  <c:v>170.72550185174231</c:v>
                </c:pt>
                <c:pt idx="7611">
                  <c:v>170.71286792280731</c:v>
                </c:pt>
                <c:pt idx="7612">
                  <c:v>170.68724532387085</c:v>
                </c:pt>
                <c:pt idx="7613">
                  <c:v>170.65701301423383</c:v>
                </c:pt>
                <c:pt idx="7614">
                  <c:v>170.64088905137703</c:v>
                </c:pt>
                <c:pt idx="7615">
                  <c:v>170.65908213626307</c:v>
                </c:pt>
                <c:pt idx="7616">
                  <c:v>170.7206957288366</c:v>
                </c:pt>
                <c:pt idx="7617">
                  <c:v>170.80905632699768</c:v>
                </c:pt>
                <c:pt idx="7618">
                  <c:v>170.88347220654987</c:v>
                </c:pt>
                <c:pt idx="7619">
                  <c:v>170.9112758776125</c:v>
                </c:pt>
                <c:pt idx="7620">
                  <c:v>170.90096083589822</c:v>
                </c:pt>
                <c:pt idx="7621">
                  <c:v>170.89200778384645</c:v>
                </c:pt>
                <c:pt idx="7622">
                  <c:v>170.90873062714621</c:v>
                </c:pt>
                <c:pt idx="7623">
                  <c:v>170.93567813642881</c:v>
                </c:pt>
                <c:pt idx="7624">
                  <c:v>170.94367496534377</c:v>
                </c:pt>
                <c:pt idx="7625">
                  <c:v>170.92553013862855</c:v>
                </c:pt>
                <c:pt idx="7626">
                  <c:v>170.89224519789434</c:v>
                </c:pt>
                <c:pt idx="7627">
                  <c:v>170.84690492797057</c:v>
                </c:pt>
                <c:pt idx="7628">
                  <c:v>170.78753161073593</c:v>
                </c:pt>
                <c:pt idx="7629">
                  <c:v>170.73280525679408</c:v>
                </c:pt>
                <c:pt idx="7630">
                  <c:v>170.71527361841339</c:v>
                </c:pt>
                <c:pt idx="7631">
                  <c:v>170.7415576348277</c:v>
                </c:pt>
                <c:pt idx="7632">
                  <c:v>170.78414063368203</c:v>
                </c:pt>
                <c:pt idx="7633">
                  <c:v>170.8204354430444</c:v>
                </c:pt>
                <c:pt idx="7634">
                  <c:v>170.85764651107962</c:v>
                </c:pt>
                <c:pt idx="7635">
                  <c:v>170.91243419401908</c:v>
                </c:pt>
                <c:pt idx="7636">
                  <c:v>170.98544194688958</c:v>
                </c:pt>
                <c:pt idx="7637">
                  <c:v>171.06123510106016</c:v>
                </c:pt>
                <c:pt idx="7638">
                  <c:v>171.11823922153462</c:v>
                </c:pt>
                <c:pt idx="7639">
                  <c:v>171.13557689575379</c:v>
                </c:pt>
                <c:pt idx="7640">
                  <c:v>171.1032113990766</c:v>
                </c:pt>
                <c:pt idx="7641">
                  <c:v>171.03099870852532</c:v>
                </c:pt>
                <c:pt idx="7642">
                  <c:v>170.94350502604578</c:v>
                </c:pt>
                <c:pt idx="7643">
                  <c:v>170.86688069189481</c:v>
                </c:pt>
                <c:pt idx="7644">
                  <c:v>170.82303113102307</c:v>
                </c:pt>
                <c:pt idx="7645">
                  <c:v>170.82627600545879</c:v>
                </c:pt>
                <c:pt idx="7646">
                  <c:v>170.87181752800123</c:v>
                </c:pt>
                <c:pt idx="7647">
                  <c:v>170.92954664635928</c:v>
                </c:pt>
                <c:pt idx="7648">
                  <c:v>170.96188211526086</c:v>
                </c:pt>
                <c:pt idx="7649">
                  <c:v>170.95145827871701</c:v>
                </c:pt>
                <c:pt idx="7650">
                  <c:v>170.908885737155</c:v>
                </c:pt>
                <c:pt idx="7651">
                  <c:v>170.86028016407747</c:v>
                </c:pt>
                <c:pt idx="7652">
                  <c:v>170.83449496473122</c:v>
                </c:pt>
                <c:pt idx="7653">
                  <c:v>170.85157163548141</c:v>
                </c:pt>
                <c:pt idx="7654">
                  <c:v>170.90667969949857</c:v>
                </c:pt>
                <c:pt idx="7655">
                  <c:v>170.96625837630873</c:v>
                </c:pt>
                <c:pt idx="7656">
                  <c:v>170.99201754275404</c:v>
                </c:pt>
                <c:pt idx="7657">
                  <c:v>170.9722351327637</c:v>
                </c:pt>
                <c:pt idx="7658">
                  <c:v>170.92689323997379</c:v>
                </c:pt>
                <c:pt idx="7659">
                  <c:v>170.88508433486186</c:v>
                </c:pt>
                <c:pt idx="7660">
                  <c:v>170.86255404129454</c:v>
                </c:pt>
                <c:pt idx="7661">
                  <c:v>170.86024859909975</c:v>
                </c:pt>
                <c:pt idx="7662">
                  <c:v>170.87760623732783</c:v>
                </c:pt>
                <c:pt idx="7663">
                  <c:v>170.91760925263432</c:v>
                </c:pt>
                <c:pt idx="7664">
                  <c:v>170.97362439488003</c:v>
                </c:pt>
                <c:pt idx="7665">
                  <c:v>171.0188790758782</c:v>
                </c:pt>
                <c:pt idx="7666">
                  <c:v>171.02191361347357</c:v>
                </c:pt>
                <c:pt idx="7667">
                  <c:v>170.97479648019973</c:v>
                </c:pt>
                <c:pt idx="7668">
                  <c:v>170.90127499246759</c:v>
                </c:pt>
                <c:pt idx="7669">
                  <c:v>170.83759616938363</c:v>
                </c:pt>
                <c:pt idx="7670">
                  <c:v>170.80685801408163</c:v>
                </c:pt>
                <c:pt idx="7671">
                  <c:v>170.80853864068897</c:v>
                </c:pt>
                <c:pt idx="7672">
                  <c:v>170.83030985049734</c:v>
                </c:pt>
                <c:pt idx="7673">
                  <c:v>170.86769355199726</c:v>
                </c:pt>
                <c:pt idx="7674">
                  <c:v>170.92450815974124</c:v>
                </c:pt>
                <c:pt idx="7675">
                  <c:v>170.991914520786</c:v>
                </c:pt>
                <c:pt idx="7676">
                  <c:v>171.0395192274967</c:v>
                </c:pt>
                <c:pt idx="7677">
                  <c:v>171.03638403423429</c:v>
                </c:pt>
                <c:pt idx="7678">
                  <c:v>170.97519130583964</c:v>
                </c:pt>
                <c:pt idx="7679">
                  <c:v>170.87514779063096</c:v>
                </c:pt>
                <c:pt idx="7680">
                  <c:v>170.77286447724649</c:v>
                </c:pt>
                <c:pt idx="7681">
                  <c:v>170.71013728590154</c:v>
                </c:pt>
                <c:pt idx="7682">
                  <c:v>170.71319676057732</c:v>
                </c:pt>
                <c:pt idx="7683">
                  <c:v>170.77348732098392</c:v>
                </c:pt>
                <c:pt idx="7684">
                  <c:v>170.85220363533244</c:v>
                </c:pt>
                <c:pt idx="7685">
                  <c:v>170.90711703387171</c:v>
                </c:pt>
                <c:pt idx="7686">
                  <c:v>170.91662159956269</c:v>
                </c:pt>
                <c:pt idx="7687">
                  <c:v>170.88415704478328</c:v>
                </c:pt>
                <c:pt idx="7688">
                  <c:v>170.82693000624332</c:v>
                </c:pt>
                <c:pt idx="7689">
                  <c:v>170.76220164420471</c:v>
                </c:pt>
                <c:pt idx="7690">
                  <c:v>170.70202877704227</c:v>
                </c:pt>
                <c:pt idx="7691">
                  <c:v>170.65692446797448</c:v>
                </c:pt>
                <c:pt idx="7692">
                  <c:v>170.63737367236689</c:v>
                </c:pt>
                <c:pt idx="7693">
                  <c:v>170.64677559529414</c:v>
                </c:pt>
                <c:pt idx="7694">
                  <c:v>170.67614180879221</c:v>
                </c:pt>
                <c:pt idx="7695">
                  <c:v>170.71110966821021</c:v>
                </c:pt>
                <c:pt idx="7696">
                  <c:v>170.74461730655833</c:v>
                </c:pt>
                <c:pt idx="7697">
                  <c:v>170.78026404713009</c:v>
                </c:pt>
                <c:pt idx="7698">
                  <c:v>170.82072303183503</c:v>
                </c:pt>
                <c:pt idx="7699">
                  <c:v>170.85480501786671</c:v>
                </c:pt>
                <c:pt idx="7700">
                  <c:v>170.86463583312562</c:v>
                </c:pt>
                <c:pt idx="7701">
                  <c:v>170.84749181130039</c:v>
                </c:pt>
                <c:pt idx="7702">
                  <c:v>170.82003782029639</c:v>
                </c:pt>
                <c:pt idx="7703">
                  <c:v>170.7992552882281</c:v>
                </c:pt>
                <c:pt idx="7704">
                  <c:v>170.79042377132728</c:v>
                </c:pt>
                <c:pt idx="7705">
                  <c:v>170.79338427219636</c:v>
                </c:pt>
                <c:pt idx="7706">
                  <c:v>170.80850916309672</c:v>
                </c:pt>
                <c:pt idx="7707">
                  <c:v>170.83487993834675</c:v>
                </c:pt>
                <c:pt idx="7708">
                  <c:v>170.8676681627762</c:v>
                </c:pt>
                <c:pt idx="7709">
                  <c:v>170.89712419942282</c:v>
                </c:pt>
                <c:pt idx="7710">
                  <c:v>170.91235017315947</c:v>
                </c:pt>
                <c:pt idx="7711">
                  <c:v>170.91091499877041</c:v>
                </c:pt>
                <c:pt idx="7712">
                  <c:v>170.90101816624227</c:v>
                </c:pt>
                <c:pt idx="7713">
                  <c:v>170.88915096887632</c:v>
                </c:pt>
                <c:pt idx="7714">
                  <c:v>170.87280861695743</c:v>
                </c:pt>
                <c:pt idx="7715">
                  <c:v>170.85419699073185</c:v>
                </c:pt>
                <c:pt idx="7716">
                  <c:v>170.85306795640267</c:v>
                </c:pt>
                <c:pt idx="7717">
                  <c:v>170.88802576844685</c:v>
                </c:pt>
                <c:pt idx="7718">
                  <c:v>170.94265277889843</c:v>
                </c:pt>
                <c:pt idx="7719">
                  <c:v>170.96789251984325</c:v>
                </c:pt>
                <c:pt idx="7720">
                  <c:v>170.93010628712196</c:v>
                </c:pt>
                <c:pt idx="7721">
                  <c:v>170.84774273007926</c:v>
                </c:pt>
                <c:pt idx="7722">
                  <c:v>170.77023467986999</c:v>
                </c:pt>
                <c:pt idx="7723">
                  <c:v>170.72924713491045</c:v>
                </c:pt>
                <c:pt idx="7724">
                  <c:v>170.72369565122654</c:v>
                </c:pt>
                <c:pt idx="7725">
                  <c:v>170.74426734738594</c:v>
                </c:pt>
                <c:pt idx="7726">
                  <c:v>170.78835799994141</c:v>
                </c:pt>
                <c:pt idx="7727">
                  <c:v>170.84459267541499</c:v>
                </c:pt>
                <c:pt idx="7728">
                  <c:v>170.88452383131462</c:v>
                </c:pt>
                <c:pt idx="7729">
                  <c:v>170.8868160599458</c:v>
                </c:pt>
                <c:pt idx="7730">
                  <c:v>170.86161266440556</c:v>
                </c:pt>
                <c:pt idx="7731">
                  <c:v>170.84101748356588</c:v>
                </c:pt>
                <c:pt idx="7732">
                  <c:v>170.85003180185771</c:v>
                </c:pt>
                <c:pt idx="7733">
                  <c:v>170.8891905936099</c:v>
                </c:pt>
                <c:pt idx="7734">
                  <c:v>170.93799596926931</c:v>
                </c:pt>
                <c:pt idx="7735">
                  <c:v>170.97119559759855</c:v>
                </c:pt>
                <c:pt idx="7736">
                  <c:v>170.97648762730387</c:v>
                </c:pt>
                <c:pt idx="7737">
                  <c:v>170.96340379252734</c:v>
                </c:pt>
                <c:pt idx="7738">
                  <c:v>170.95704117225128</c:v>
                </c:pt>
                <c:pt idx="7739">
                  <c:v>170.97563315599854</c:v>
                </c:pt>
                <c:pt idx="7740">
                  <c:v>171.00585337262444</c:v>
                </c:pt>
                <c:pt idx="7741">
                  <c:v>171.00539738290502</c:v>
                </c:pt>
                <c:pt idx="7742">
                  <c:v>170.94200420777747</c:v>
                </c:pt>
                <c:pt idx="7743">
                  <c:v>170.83258971168118</c:v>
                </c:pt>
                <c:pt idx="7744">
                  <c:v>170.73890271980932</c:v>
                </c:pt>
                <c:pt idx="7745">
                  <c:v>170.71895276543302</c:v>
                </c:pt>
                <c:pt idx="7746">
                  <c:v>170.77744541487851</c:v>
                </c:pt>
                <c:pt idx="7747">
                  <c:v>170.86334713077241</c:v>
                </c:pt>
                <c:pt idx="7748">
                  <c:v>170.91692631318318</c:v>
                </c:pt>
                <c:pt idx="7749">
                  <c:v>170.91458764664944</c:v>
                </c:pt>
                <c:pt idx="7750">
                  <c:v>170.87094976216213</c:v>
                </c:pt>
                <c:pt idx="7751">
                  <c:v>170.81480267967572</c:v>
                </c:pt>
                <c:pt idx="7752">
                  <c:v>170.76903139663307</c:v>
                </c:pt>
                <c:pt idx="7753">
                  <c:v>170.73861998728486</c:v>
                </c:pt>
                <c:pt idx="7754">
                  <c:v>170.70982959096528</c:v>
                </c:pt>
                <c:pt idx="7755">
                  <c:v>170.66942231225477</c:v>
                </c:pt>
                <c:pt idx="7756">
                  <c:v>170.62717731061159</c:v>
                </c:pt>
                <c:pt idx="7757">
                  <c:v>170.61060999672736</c:v>
                </c:pt>
                <c:pt idx="7758">
                  <c:v>170.63508849649855</c:v>
                </c:pt>
                <c:pt idx="7759">
                  <c:v>170.68598578017617</c:v>
                </c:pt>
                <c:pt idx="7760">
                  <c:v>170.73136406774015</c:v>
                </c:pt>
                <c:pt idx="7761">
                  <c:v>170.74703789508337</c:v>
                </c:pt>
                <c:pt idx="7762">
                  <c:v>170.73182063790881</c:v>
                </c:pt>
                <c:pt idx="7763">
                  <c:v>170.70559460867685</c:v>
                </c:pt>
                <c:pt idx="7764">
                  <c:v>170.69057981147697</c:v>
                </c:pt>
                <c:pt idx="7765">
                  <c:v>170.69051407387093</c:v>
                </c:pt>
                <c:pt idx="7766">
                  <c:v>170.69237857242862</c:v>
                </c:pt>
                <c:pt idx="7767">
                  <c:v>170.68691586683366</c:v>
                </c:pt>
                <c:pt idx="7768">
                  <c:v>170.67542891399742</c:v>
                </c:pt>
                <c:pt idx="7769">
                  <c:v>170.65678578248523</c:v>
                </c:pt>
                <c:pt idx="7770">
                  <c:v>170.6234970300556</c:v>
                </c:pt>
                <c:pt idx="7771">
                  <c:v>170.57613654169447</c:v>
                </c:pt>
                <c:pt idx="7772">
                  <c:v>170.5323461666836</c:v>
                </c:pt>
                <c:pt idx="7773">
                  <c:v>170.51535103301941</c:v>
                </c:pt>
                <c:pt idx="7774">
                  <c:v>170.53373325554665</c:v>
                </c:pt>
                <c:pt idx="7775">
                  <c:v>170.57310171138332</c:v>
                </c:pt>
                <c:pt idx="7776">
                  <c:v>170.60867043456344</c:v>
                </c:pt>
                <c:pt idx="7777">
                  <c:v>170.62552712316744</c:v>
                </c:pt>
                <c:pt idx="7778">
                  <c:v>170.62568304148397</c:v>
                </c:pt>
                <c:pt idx="7779">
                  <c:v>170.62088252545166</c:v>
                </c:pt>
                <c:pt idx="7780">
                  <c:v>170.62487842850655</c:v>
                </c:pt>
                <c:pt idx="7781">
                  <c:v>170.64812869165485</c:v>
                </c:pt>
                <c:pt idx="7782">
                  <c:v>170.69014751202931</c:v>
                </c:pt>
                <c:pt idx="7783">
                  <c:v>170.73375581372065</c:v>
                </c:pt>
                <c:pt idx="7784">
                  <c:v>170.7508925799055</c:v>
                </c:pt>
                <c:pt idx="7785">
                  <c:v>170.7230565407356</c:v>
                </c:pt>
                <c:pt idx="7786">
                  <c:v>170.6642440138076</c:v>
                </c:pt>
                <c:pt idx="7787">
                  <c:v>170.61966648861525</c:v>
                </c:pt>
                <c:pt idx="7788">
                  <c:v>170.62909597680942</c:v>
                </c:pt>
                <c:pt idx="7789">
                  <c:v>170.68873826195119</c:v>
                </c:pt>
                <c:pt idx="7790">
                  <c:v>170.75694565299591</c:v>
                </c:pt>
                <c:pt idx="7791">
                  <c:v>170.79836347471777</c:v>
                </c:pt>
                <c:pt idx="7792">
                  <c:v>170.81452369434109</c:v>
                </c:pt>
                <c:pt idx="7793">
                  <c:v>170.82906826123715</c:v>
                </c:pt>
                <c:pt idx="7794">
                  <c:v>170.85302926071461</c:v>
                </c:pt>
                <c:pt idx="7795">
                  <c:v>170.87424613002534</c:v>
                </c:pt>
                <c:pt idx="7796">
                  <c:v>170.87548204867215</c:v>
                </c:pt>
                <c:pt idx="7797">
                  <c:v>170.85015363653204</c:v>
                </c:pt>
                <c:pt idx="7798">
                  <c:v>170.80123249111648</c:v>
                </c:pt>
                <c:pt idx="7799">
                  <c:v>170.73896852201892</c:v>
                </c:pt>
                <c:pt idx="7800">
                  <c:v>170.68519658330538</c:v>
                </c:pt>
                <c:pt idx="7801">
                  <c:v>170.66781516841283</c:v>
                </c:pt>
                <c:pt idx="7802">
                  <c:v>170.69710632937438</c:v>
                </c:pt>
                <c:pt idx="7803">
                  <c:v>170.74834699033909</c:v>
                </c:pt>
                <c:pt idx="7804">
                  <c:v>170.77823552145495</c:v>
                </c:pt>
                <c:pt idx="7805">
                  <c:v>170.76198072038977</c:v>
                </c:pt>
                <c:pt idx="7806">
                  <c:v>170.71214734442009</c:v>
                </c:pt>
                <c:pt idx="7807">
                  <c:v>170.66513445932935</c:v>
                </c:pt>
                <c:pt idx="7808">
                  <c:v>170.65262786157825</c:v>
                </c:pt>
                <c:pt idx="7809">
                  <c:v>170.68053093129609</c:v>
                </c:pt>
                <c:pt idx="7810">
                  <c:v>170.73090507134893</c:v>
                </c:pt>
                <c:pt idx="7811">
                  <c:v>170.7826880810739</c:v>
                </c:pt>
                <c:pt idx="7812">
                  <c:v>170.82509902469664</c:v>
                </c:pt>
                <c:pt idx="7813">
                  <c:v>170.8535626333059</c:v>
                </c:pt>
                <c:pt idx="7814">
                  <c:v>170.8672386922178</c:v>
                </c:pt>
                <c:pt idx="7815">
                  <c:v>170.872614990785</c:v>
                </c:pt>
                <c:pt idx="7816">
                  <c:v>170.87649947748898</c:v>
                </c:pt>
                <c:pt idx="7817">
                  <c:v>170.87606701791458</c:v>
                </c:pt>
                <c:pt idx="7818">
                  <c:v>170.8680778819122</c:v>
                </c:pt>
                <c:pt idx="7819">
                  <c:v>170.86302062438017</c:v>
                </c:pt>
                <c:pt idx="7820">
                  <c:v>170.87532477557497</c:v>
                </c:pt>
                <c:pt idx="7821">
                  <c:v>170.90389155029345</c:v>
                </c:pt>
                <c:pt idx="7822">
                  <c:v>170.93561393318228</c:v>
                </c:pt>
                <c:pt idx="7823">
                  <c:v>170.96194946054229</c:v>
                </c:pt>
                <c:pt idx="7824">
                  <c:v>170.97828918502066</c:v>
                </c:pt>
                <c:pt idx="7825">
                  <c:v>170.97437300512584</c:v>
                </c:pt>
                <c:pt idx="7826">
                  <c:v>170.94277040509022</c:v>
                </c:pt>
                <c:pt idx="7827">
                  <c:v>170.89563646751253</c:v>
                </c:pt>
                <c:pt idx="7828">
                  <c:v>170.85875647467131</c:v>
                </c:pt>
                <c:pt idx="7829">
                  <c:v>170.84608160234032</c:v>
                </c:pt>
                <c:pt idx="7830">
                  <c:v>170.84837123164561</c:v>
                </c:pt>
                <c:pt idx="7831">
                  <c:v>170.84777200140701</c:v>
                </c:pt>
                <c:pt idx="7832">
                  <c:v>170.8361972381239</c:v>
                </c:pt>
                <c:pt idx="7833">
                  <c:v>170.81992094138516</c:v>
                </c:pt>
                <c:pt idx="7834">
                  <c:v>170.81461846237076</c:v>
                </c:pt>
                <c:pt idx="7835">
                  <c:v>170.83561497441968</c:v>
                </c:pt>
                <c:pt idx="7836">
                  <c:v>170.88348075233901</c:v>
                </c:pt>
                <c:pt idx="7837">
                  <c:v>170.93653615140835</c:v>
                </c:pt>
                <c:pt idx="7838">
                  <c:v>170.96418380561448</c:v>
                </c:pt>
                <c:pt idx="7839">
                  <c:v>170.95294257292855</c:v>
                </c:pt>
                <c:pt idx="7840">
                  <c:v>170.92037331810633</c:v>
                </c:pt>
                <c:pt idx="7841">
                  <c:v>170.90288929811123</c:v>
                </c:pt>
                <c:pt idx="7842">
                  <c:v>170.92752491691883</c:v>
                </c:pt>
                <c:pt idx="7843">
                  <c:v>170.99150673962947</c:v>
                </c:pt>
                <c:pt idx="7844">
                  <c:v>171.06603399298825</c:v>
                </c:pt>
                <c:pt idx="7845">
                  <c:v>171.11916265262991</c:v>
                </c:pt>
                <c:pt idx="7846">
                  <c:v>171.13625836063764</c:v>
                </c:pt>
                <c:pt idx="7847">
                  <c:v>171.12146310460949</c:v>
                </c:pt>
                <c:pt idx="7848">
                  <c:v>171.08654885288007</c:v>
                </c:pt>
                <c:pt idx="7849">
                  <c:v>171.04491921864587</c:v>
                </c:pt>
                <c:pt idx="7850">
                  <c:v>171.01170399986512</c:v>
                </c:pt>
                <c:pt idx="7851">
                  <c:v>170.99818773278295</c:v>
                </c:pt>
                <c:pt idx="7852">
                  <c:v>171.00426550696679</c:v>
                </c:pt>
                <c:pt idx="7853">
                  <c:v>171.02157256998237</c:v>
                </c:pt>
                <c:pt idx="7854">
                  <c:v>171.04191205613637</c:v>
                </c:pt>
                <c:pt idx="7855">
                  <c:v>171.05870530948272</c:v>
                </c:pt>
                <c:pt idx="7856">
                  <c:v>171.06635400026349</c:v>
                </c:pt>
                <c:pt idx="7857">
                  <c:v>171.06435581827728</c:v>
                </c:pt>
                <c:pt idx="7858">
                  <c:v>171.0574722591719</c:v>
                </c:pt>
                <c:pt idx="7859">
                  <c:v>171.04981562190576</c:v>
                </c:pt>
                <c:pt idx="7860">
                  <c:v>171.04607203316232</c:v>
                </c:pt>
                <c:pt idx="7861">
                  <c:v>171.05544894454096</c:v>
                </c:pt>
                <c:pt idx="7862">
                  <c:v>171.07917039136998</c:v>
                </c:pt>
                <c:pt idx="7863">
                  <c:v>171.09677210776113</c:v>
                </c:pt>
                <c:pt idx="7864">
                  <c:v>171.0852628642333</c:v>
                </c:pt>
                <c:pt idx="7865">
                  <c:v>171.05219478326148</c:v>
                </c:pt>
                <c:pt idx="7866">
                  <c:v>171.02926074712886</c:v>
                </c:pt>
                <c:pt idx="7867">
                  <c:v>171.03161716662012</c:v>
                </c:pt>
                <c:pt idx="7868">
                  <c:v>171.04327363205743</c:v>
                </c:pt>
                <c:pt idx="7869">
                  <c:v>171.04565815368804</c:v>
                </c:pt>
                <c:pt idx="7870">
                  <c:v>171.04148643381779</c:v>
                </c:pt>
                <c:pt idx="7871">
                  <c:v>171.04352572046227</c:v>
                </c:pt>
                <c:pt idx="7872">
                  <c:v>171.05427728563126</c:v>
                </c:pt>
                <c:pt idx="7873">
                  <c:v>171.06452031461811</c:v>
                </c:pt>
                <c:pt idx="7874">
                  <c:v>171.06250754051086</c:v>
                </c:pt>
                <c:pt idx="7875">
                  <c:v>171.03914418139442</c:v>
                </c:pt>
                <c:pt idx="7876">
                  <c:v>170.99236338671417</c:v>
                </c:pt>
                <c:pt idx="7877">
                  <c:v>170.93353649368467</c:v>
                </c:pt>
                <c:pt idx="7878">
                  <c:v>170.88535785094288</c:v>
                </c:pt>
                <c:pt idx="7879">
                  <c:v>170.86637958932968</c:v>
                </c:pt>
                <c:pt idx="7880">
                  <c:v>170.87772596485445</c:v>
                </c:pt>
                <c:pt idx="7881">
                  <c:v>170.90662129291749</c:v>
                </c:pt>
                <c:pt idx="7882">
                  <c:v>170.93855989512497</c:v>
                </c:pt>
                <c:pt idx="7883">
                  <c:v>170.96453273272829</c:v>
                </c:pt>
                <c:pt idx="7884">
                  <c:v>170.9834036074036</c:v>
                </c:pt>
                <c:pt idx="7885">
                  <c:v>171.00014732068746</c:v>
                </c:pt>
                <c:pt idx="7886">
                  <c:v>171.01726672455482</c:v>
                </c:pt>
                <c:pt idx="7887">
                  <c:v>171.02882675613404</c:v>
                </c:pt>
                <c:pt idx="7888">
                  <c:v>171.02823063140042</c:v>
                </c:pt>
                <c:pt idx="7889">
                  <c:v>171.01929799639922</c:v>
                </c:pt>
                <c:pt idx="7890">
                  <c:v>171.01255531699695</c:v>
                </c:pt>
                <c:pt idx="7891">
                  <c:v>171.01158584718129</c:v>
                </c:pt>
                <c:pt idx="7892">
                  <c:v>171.01048386190323</c:v>
                </c:pt>
                <c:pt idx="7893">
                  <c:v>171.00571480610282</c:v>
                </c:pt>
                <c:pt idx="7894">
                  <c:v>171.00243967194896</c:v>
                </c:pt>
                <c:pt idx="7895">
                  <c:v>171.0038484684639</c:v>
                </c:pt>
                <c:pt idx="7896">
                  <c:v>170.99889585138084</c:v>
                </c:pt>
                <c:pt idx="7897">
                  <c:v>170.96893363416476</c:v>
                </c:pt>
                <c:pt idx="7898">
                  <c:v>170.91024769969746</c:v>
                </c:pt>
                <c:pt idx="7899">
                  <c:v>170.84711090856689</c:v>
                </c:pt>
                <c:pt idx="7900">
                  <c:v>170.81604578371719</c:v>
                </c:pt>
                <c:pt idx="7901">
                  <c:v>170.83318054707109</c:v>
                </c:pt>
                <c:pt idx="7902">
                  <c:v>170.87772662970215</c:v>
                </c:pt>
                <c:pt idx="7903">
                  <c:v>170.90794071774323</c:v>
                </c:pt>
                <c:pt idx="7904">
                  <c:v>170.89305775766178</c:v>
                </c:pt>
                <c:pt idx="7905">
                  <c:v>170.83530236209546</c:v>
                </c:pt>
                <c:pt idx="7906">
                  <c:v>170.76842514625073</c:v>
                </c:pt>
                <c:pt idx="7907">
                  <c:v>170.73309579274962</c:v>
                </c:pt>
                <c:pt idx="7908">
                  <c:v>170.74719223233225</c:v>
                </c:pt>
                <c:pt idx="7909">
                  <c:v>170.79737319646983</c:v>
                </c:pt>
                <c:pt idx="7910">
                  <c:v>170.85377829782684</c:v>
                </c:pt>
                <c:pt idx="7911">
                  <c:v>170.88717234639626</c:v>
                </c:pt>
                <c:pt idx="7912">
                  <c:v>170.88293351167528</c:v>
                </c:pt>
                <c:pt idx="7913">
                  <c:v>170.85420800062315</c:v>
                </c:pt>
                <c:pt idx="7914">
                  <c:v>170.83571675725727</c:v>
                </c:pt>
                <c:pt idx="7915">
                  <c:v>170.84992320321683</c:v>
                </c:pt>
                <c:pt idx="7916">
                  <c:v>170.88187870232568</c:v>
                </c:pt>
                <c:pt idx="7917">
                  <c:v>170.89721461400174</c:v>
                </c:pt>
                <c:pt idx="7918">
                  <c:v>170.88005545953288</c:v>
                </c:pt>
                <c:pt idx="7919">
                  <c:v>170.84300515526326</c:v>
                </c:pt>
                <c:pt idx="7920">
                  <c:v>170.80598166650611</c:v>
                </c:pt>
                <c:pt idx="7921">
                  <c:v>170.77976788420958</c:v>
                </c:pt>
                <c:pt idx="7922">
                  <c:v>170.76778064549234</c:v>
                </c:pt>
                <c:pt idx="7923">
                  <c:v>170.76875319012723</c:v>
                </c:pt>
                <c:pt idx="7924">
                  <c:v>170.7761234492373</c:v>
                </c:pt>
                <c:pt idx="7925">
                  <c:v>170.78438501629444</c:v>
                </c:pt>
                <c:pt idx="7926">
                  <c:v>170.79522099744526</c:v>
                </c:pt>
                <c:pt idx="7927">
                  <c:v>170.81178457283733</c:v>
                </c:pt>
                <c:pt idx="7928">
                  <c:v>170.8318749992857</c:v>
                </c:pt>
                <c:pt idx="7929">
                  <c:v>170.85145422122218</c:v>
                </c:pt>
                <c:pt idx="7930">
                  <c:v>170.8678757478707</c:v>
                </c:pt>
                <c:pt idx="7931">
                  <c:v>170.87411158178685</c:v>
                </c:pt>
                <c:pt idx="7932">
                  <c:v>170.8567999804427</c:v>
                </c:pt>
                <c:pt idx="7933">
                  <c:v>170.80927162944425</c:v>
                </c:pt>
                <c:pt idx="7934">
                  <c:v>170.74593217057722</c:v>
                </c:pt>
                <c:pt idx="7935">
                  <c:v>170.69565120706548</c:v>
                </c:pt>
                <c:pt idx="7936">
                  <c:v>170.67691480101263</c:v>
                </c:pt>
                <c:pt idx="7937">
                  <c:v>170.68588024345243</c:v>
                </c:pt>
                <c:pt idx="7938">
                  <c:v>170.7129968525619</c:v>
                </c:pt>
                <c:pt idx="7939">
                  <c:v>170.75851324570931</c:v>
                </c:pt>
                <c:pt idx="7940">
                  <c:v>170.81953839404102</c:v>
                </c:pt>
                <c:pt idx="7941">
                  <c:v>170.87385811303841</c:v>
                </c:pt>
                <c:pt idx="7942">
                  <c:v>170.89204926736721</c:v>
                </c:pt>
                <c:pt idx="7943">
                  <c:v>170.86060577757232</c:v>
                </c:pt>
                <c:pt idx="7944">
                  <c:v>170.78868231694824</c:v>
                </c:pt>
                <c:pt idx="7945">
                  <c:v>170.70241194644018</c:v>
                </c:pt>
                <c:pt idx="7946">
                  <c:v>170.63433515567309</c:v>
                </c:pt>
                <c:pt idx="7947">
                  <c:v>170.60642160936317</c:v>
                </c:pt>
                <c:pt idx="7948">
                  <c:v>170.61978772999899</c:v>
                </c:pt>
                <c:pt idx="7949">
                  <c:v>170.66345144295022</c:v>
                </c:pt>
                <c:pt idx="7950">
                  <c:v>170.72538314622065</c:v>
                </c:pt>
                <c:pt idx="7951">
                  <c:v>170.78978021625747</c:v>
                </c:pt>
                <c:pt idx="7952">
                  <c:v>170.83721647142326</c:v>
                </c:pt>
                <c:pt idx="7953">
                  <c:v>170.8606358120837</c:v>
                </c:pt>
                <c:pt idx="7954">
                  <c:v>170.87256842289577</c:v>
                </c:pt>
                <c:pt idx="7955">
                  <c:v>170.88546691726827</c:v>
                </c:pt>
                <c:pt idx="7956">
                  <c:v>170.89449880356639</c:v>
                </c:pt>
                <c:pt idx="7957">
                  <c:v>170.88973699268698</c:v>
                </c:pt>
                <c:pt idx="7958">
                  <c:v>170.87148838576508</c:v>
                </c:pt>
                <c:pt idx="7959">
                  <c:v>170.83991477062872</c:v>
                </c:pt>
                <c:pt idx="7960">
                  <c:v>170.78385632505987</c:v>
                </c:pt>
                <c:pt idx="7961">
                  <c:v>170.69790766115881</c:v>
                </c:pt>
                <c:pt idx="7962">
                  <c:v>170.60306602654001</c:v>
                </c:pt>
                <c:pt idx="7963">
                  <c:v>170.5368740852239</c:v>
                </c:pt>
                <c:pt idx="7964">
                  <c:v>170.5255512621936</c:v>
                </c:pt>
                <c:pt idx="7965">
                  <c:v>170.56955673692897</c:v>
                </c:pt>
                <c:pt idx="7966">
                  <c:v>170.64937433480134</c:v>
                </c:pt>
                <c:pt idx="7967">
                  <c:v>170.7386070507138</c:v>
                </c:pt>
                <c:pt idx="7968">
                  <c:v>170.81269205161956</c:v>
                </c:pt>
                <c:pt idx="7969">
                  <c:v>170.85272267701259</c:v>
                </c:pt>
                <c:pt idx="7970">
                  <c:v>170.85251587788451</c:v>
                </c:pt>
                <c:pt idx="7971">
                  <c:v>170.82761745340133</c:v>
                </c:pt>
                <c:pt idx="7972">
                  <c:v>170.80966292522857</c:v>
                </c:pt>
                <c:pt idx="7973">
                  <c:v>170.82260957316956</c:v>
                </c:pt>
                <c:pt idx="7974">
                  <c:v>170.86479172040382</c:v>
                </c:pt>
                <c:pt idx="7975">
                  <c:v>170.91319654050781</c:v>
                </c:pt>
                <c:pt idx="7976">
                  <c:v>170.93748767629882</c:v>
                </c:pt>
                <c:pt idx="7977">
                  <c:v>170.91426011492234</c:v>
                </c:pt>
                <c:pt idx="7978">
                  <c:v>170.84592508826313</c:v>
                </c:pt>
                <c:pt idx="7979">
                  <c:v>170.76872223933623</c:v>
                </c:pt>
                <c:pt idx="7980">
                  <c:v>170.72578394269152</c:v>
                </c:pt>
                <c:pt idx="7981">
                  <c:v>170.72577895011628</c:v>
                </c:pt>
                <c:pt idx="7982">
                  <c:v>170.73669412601839</c:v>
                </c:pt>
                <c:pt idx="7983">
                  <c:v>170.72328693770123</c:v>
                </c:pt>
                <c:pt idx="7984">
                  <c:v>170.68493154081938</c:v>
                </c:pt>
                <c:pt idx="7985">
                  <c:v>170.65294090175888</c:v>
                </c:pt>
                <c:pt idx="7986">
                  <c:v>170.65222985864077</c:v>
                </c:pt>
                <c:pt idx="7987">
                  <c:v>170.67292383478969</c:v>
                </c:pt>
                <c:pt idx="7988">
                  <c:v>170.68689848085893</c:v>
                </c:pt>
                <c:pt idx="7989">
                  <c:v>170.68575574211283</c:v>
                </c:pt>
                <c:pt idx="7990">
                  <c:v>170.68703569827608</c:v>
                </c:pt>
                <c:pt idx="7991">
                  <c:v>170.70293984691594</c:v>
                </c:pt>
                <c:pt idx="7992">
                  <c:v>170.72085335097114</c:v>
                </c:pt>
                <c:pt idx="7993">
                  <c:v>170.72321071602738</c:v>
                </c:pt>
                <c:pt idx="7994">
                  <c:v>170.71355313485503</c:v>
                </c:pt>
                <c:pt idx="7995">
                  <c:v>170.70939549093325</c:v>
                </c:pt>
                <c:pt idx="7996">
                  <c:v>170.71335900676721</c:v>
                </c:pt>
                <c:pt idx="7997">
                  <c:v>170.705666870774</c:v>
                </c:pt>
                <c:pt idx="7998">
                  <c:v>170.67123873343323</c:v>
                </c:pt>
                <c:pt idx="7999">
                  <c:v>170.62382888462017</c:v>
                </c:pt>
                <c:pt idx="8000">
                  <c:v>170.5923400724387</c:v>
                </c:pt>
                <c:pt idx="8001">
                  <c:v>170.58950379320336</c:v>
                </c:pt>
                <c:pt idx="8002">
                  <c:v>170.60298453147067</c:v>
                </c:pt>
                <c:pt idx="8003">
                  <c:v>170.61156414455877</c:v>
                </c:pt>
                <c:pt idx="8004">
                  <c:v>170.60653941093878</c:v>
                </c:pt>
                <c:pt idx="8005">
                  <c:v>170.60401452613075</c:v>
                </c:pt>
                <c:pt idx="8006">
                  <c:v>170.63241920510424</c:v>
                </c:pt>
                <c:pt idx="8007">
                  <c:v>170.69720656090209</c:v>
                </c:pt>
                <c:pt idx="8008">
                  <c:v>170.76332739111814</c:v>
                </c:pt>
                <c:pt idx="8009">
                  <c:v>170.78407988200905</c:v>
                </c:pt>
                <c:pt idx="8010">
                  <c:v>170.74430169152765</c:v>
                </c:pt>
                <c:pt idx="8011">
                  <c:v>170.66988738803337</c:v>
                </c:pt>
                <c:pt idx="8012">
                  <c:v>170.60313441689917</c:v>
                </c:pt>
                <c:pt idx="8013">
                  <c:v>170.57594537864125</c:v>
                </c:pt>
                <c:pt idx="8014">
                  <c:v>170.59649614663576</c:v>
                </c:pt>
                <c:pt idx="8015">
                  <c:v>170.64667641642927</c:v>
                </c:pt>
                <c:pt idx="8016">
                  <c:v>170.6923378654086</c:v>
                </c:pt>
                <c:pt idx="8017">
                  <c:v>170.7074455624514</c:v>
                </c:pt>
                <c:pt idx="8018">
                  <c:v>170.69508102478366</c:v>
                </c:pt>
                <c:pt idx="8019">
                  <c:v>170.68066990051986</c:v>
                </c:pt>
                <c:pt idx="8020">
                  <c:v>170.67922700161972</c:v>
                </c:pt>
                <c:pt idx="8021">
                  <c:v>170.67617144470915</c:v>
                </c:pt>
                <c:pt idx="8022">
                  <c:v>170.65144866723628</c:v>
                </c:pt>
                <c:pt idx="8023">
                  <c:v>170.61573136500033</c:v>
                </c:pt>
                <c:pt idx="8024">
                  <c:v>170.60361846036037</c:v>
                </c:pt>
                <c:pt idx="8025">
                  <c:v>170.62897862142972</c:v>
                </c:pt>
                <c:pt idx="8026">
                  <c:v>170.66511853919624</c:v>
                </c:pt>
                <c:pt idx="8027">
                  <c:v>170.67676432977765</c:v>
                </c:pt>
                <c:pt idx="8028">
                  <c:v>170.65659065075914</c:v>
                </c:pt>
                <c:pt idx="8029">
                  <c:v>170.62090289097279</c:v>
                </c:pt>
                <c:pt idx="8030">
                  <c:v>170.58396266816163</c:v>
                </c:pt>
                <c:pt idx="8031">
                  <c:v>170.54998133358578</c:v>
                </c:pt>
                <c:pt idx="8032">
                  <c:v>170.52180228816221</c:v>
                </c:pt>
                <c:pt idx="8033">
                  <c:v>170.50448950039052</c:v>
                </c:pt>
                <c:pt idx="8034">
                  <c:v>170.50056417761795</c:v>
                </c:pt>
                <c:pt idx="8035">
                  <c:v>170.50732673016884</c:v>
                </c:pt>
                <c:pt idx="8036">
                  <c:v>170.52069458315614</c:v>
                </c:pt>
                <c:pt idx="8037">
                  <c:v>170.54137979408105</c:v>
                </c:pt>
                <c:pt idx="8038">
                  <c:v>170.57630019159024</c:v>
                </c:pt>
                <c:pt idx="8039">
                  <c:v>170.63037150378489</c:v>
                </c:pt>
                <c:pt idx="8040">
                  <c:v>170.69285221289829</c:v>
                </c:pt>
                <c:pt idx="8041">
                  <c:v>170.73477788125933</c:v>
                </c:pt>
                <c:pt idx="8042">
                  <c:v>170.72995698048504</c:v>
                </c:pt>
                <c:pt idx="8043">
                  <c:v>170.68207703303901</c:v>
                </c:pt>
                <c:pt idx="8044">
                  <c:v>170.62378519791579</c:v>
                </c:pt>
                <c:pt idx="8045">
                  <c:v>170.58557291692463</c:v>
                </c:pt>
                <c:pt idx="8046">
                  <c:v>170.57098853703775</c:v>
                </c:pt>
                <c:pt idx="8047">
                  <c:v>170.56319414072544</c:v>
                </c:pt>
                <c:pt idx="8048">
                  <c:v>170.5478377151029</c:v>
                </c:pt>
                <c:pt idx="8049">
                  <c:v>170.52439218004545</c:v>
                </c:pt>
                <c:pt idx="8050">
                  <c:v>170.49893482591588</c:v>
                </c:pt>
                <c:pt idx="8051">
                  <c:v>170.47368084864692</c:v>
                </c:pt>
                <c:pt idx="8052">
                  <c:v>170.4487620469792</c:v>
                </c:pt>
                <c:pt idx="8053">
                  <c:v>170.43171633018184</c:v>
                </c:pt>
                <c:pt idx="8054">
                  <c:v>170.43686239281561</c:v>
                </c:pt>
                <c:pt idx="8055">
                  <c:v>170.47149440067869</c:v>
                </c:pt>
                <c:pt idx="8056">
                  <c:v>170.52681772126076</c:v>
                </c:pt>
                <c:pt idx="8057">
                  <c:v>170.58559237511466</c:v>
                </c:pt>
                <c:pt idx="8058">
                  <c:v>170.63643091248173</c:v>
                </c:pt>
                <c:pt idx="8059">
                  <c:v>170.6790725824203</c:v>
                </c:pt>
                <c:pt idx="8060">
                  <c:v>170.71879729736278</c:v>
                </c:pt>
                <c:pt idx="8061">
                  <c:v>170.75944798256288</c:v>
                </c:pt>
                <c:pt idx="8062">
                  <c:v>170.80023422304444</c:v>
                </c:pt>
                <c:pt idx="8063">
                  <c:v>170.83331571678727</c:v>
                </c:pt>
                <c:pt idx="8064">
                  <c:v>170.84374467985197</c:v>
                </c:pt>
                <c:pt idx="8065">
                  <c:v>170.81937008211062</c:v>
                </c:pt>
                <c:pt idx="8066">
                  <c:v>170.76482148855428</c:v>
                </c:pt>
                <c:pt idx="8067">
                  <c:v>170.69999502127732</c:v>
                </c:pt>
                <c:pt idx="8068">
                  <c:v>170.64260370665201</c:v>
                </c:pt>
                <c:pt idx="8069">
                  <c:v>170.60057241808502</c:v>
                </c:pt>
                <c:pt idx="8070">
                  <c:v>170.582547895299</c:v>
                </c:pt>
                <c:pt idx="8071">
                  <c:v>170.59902739186282</c:v>
                </c:pt>
                <c:pt idx="8072">
                  <c:v>170.64199766586879</c:v>
                </c:pt>
                <c:pt idx="8073">
                  <c:v>170.67757738739763</c:v>
                </c:pt>
                <c:pt idx="8074">
                  <c:v>170.67623448500302</c:v>
                </c:pt>
                <c:pt idx="8075">
                  <c:v>170.64589547841271</c:v>
                </c:pt>
                <c:pt idx="8076">
                  <c:v>170.62359865183495</c:v>
                </c:pt>
                <c:pt idx="8077">
                  <c:v>170.63654653495831</c:v>
                </c:pt>
                <c:pt idx="8078">
                  <c:v>170.67676197716861</c:v>
                </c:pt>
                <c:pt idx="8079">
                  <c:v>170.71035445719082</c:v>
                </c:pt>
                <c:pt idx="8080">
                  <c:v>170.70912545476</c:v>
                </c:pt>
                <c:pt idx="8081">
                  <c:v>170.67704500354481</c:v>
                </c:pt>
                <c:pt idx="8082">
                  <c:v>170.6462470791522</c:v>
                </c:pt>
                <c:pt idx="8083">
                  <c:v>170.64504867686423</c:v>
                </c:pt>
                <c:pt idx="8084">
                  <c:v>170.67316195064376</c:v>
                </c:pt>
                <c:pt idx="8085">
                  <c:v>170.70765802219694</c:v>
                </c:pt>
                <c:pt idx="8086">
                  <c:v>170.72306627947867</c:v>
                </c:pt>
                <c:pt idx="8087">
                  <c:v>170.70474104703348</c:v>
                </c:pt>
                <c:pt idx="8088">
                  <c:v>170.65723704858331</c:v>
                </c:pt>
                <c:pt idx="8089">
                  <c:v>170.60461761965226</c:v>
                </c:pt>
                <c:pt idx="8090">
                  <c:v>170.57020342187576</c:v>
                </c:pt>
                <c:pt idx="8091">
                  <c:v>170.55282474947077</c:v>
                </c:pt>
                <c:pt idx="8092">
                  <c:v>170.53472621878822</c:v>
                </c:pt>
                <c:pt idx="8093">
                  <c:v>170.5127478441604</c:v>
                </c:pt>
                <c:pt idx="8094">
                  <c:v>170.50685153485799</c:v>
                </c:pt>
                <c:pt idx="8095">
                  <c:v>170.53449892914071</c:v>
                </c:pt>
                <c:pt idx="8096">
                  <c:v>170.58712078519335</c:v>
                </c:pt>
                <c:pt idx="8097">
                  <c:v>170.63491854081545</c:v>
                </c:pt>
                <c:pt idx="8098">
                  <c:v>170.64841568791252</c:v>
                </c:pt>
                <c:pt idx="8099">
                  <c:v>170.61559935734653</c:v>
                </c:pt>
                <c:pt idx="8100">
                  <c:v>170.54845717432448</c:v>
                </c:pt>
                <c:pt idx="8101">
                  <c:v>170.47915485207491</c:v>
                </c:pt>
                <c:pt idx="8102">
                  <c:v>170.44314280672455</c:v>
                </c:pt>
                <c:pt idx="8103">
                  <c:v>170.45645683166043</c:v>
                </c:pt>
                <c:pt idx="8104">
                  <c:v>170.50571296277266</c:v>
                </c:pt>
                <c:pt idx="8105">
                  <c:v>170.55659411671826</c:v>
                </c:pt>
                <c:pt idx="8106">
                  <c:v>170.57298424570749</c:v>
                </c:pt>
                <c:pt idx="8107">
                  <c:v>170.54294451152896</c:v>
                </c:pt>
                <c:pt idx="8108">
                  <c:v>170.49682438005993</c:v>
                </c:pt>
                <c:pt idx="8109">
                  <c:v>170.48717802055862</c:v>
                </c:pt>
                <c:pt idx="8110">
                  <c:v>170.53763664174883</c:v>
                </c:pt>
                <c:pt idx="8111">
                  <c:v>170.61991815184916</c:v>
                </c:pt>
                <c:pt idx="8112">
                  <c:v>170.68791440581543</c:v>
                </c:pt>
                <c:pt idx="8113">
                  <c:v>170.72162025478846</c:v>
                </c:pt>
                <c:pt idx="8114">
                  <c:v>170.73045507655502</c:v>
                </c:pt>
                <c:pt idx="8115">
                  <c:v>170.72845444867767</c:v>
                </c:pt>
                <c:pt idx="8116">
                  <c:v>170.7203839397327</c:v>
                </c:pt>
                <c:pt idx="8117">
                  <c:v>170.70658904463201</c:v>
                </c:pt>
                <c:pt idx="8118">
                  <c:v>170.68770057503366</c:v>
                </c:pt>
                <c:pt idx="8119">
                  <c:v>170.66127341396987</c:v>
                </c:pt>
                <c:pt idx="8120">
                  <c:v>170.62311929158605</c:v>
                </c:pt>
                <c:pt idx="8121">
                  <c:v>170.57930786973583</c:v>
                </c:pt>
                <c:pt idx="8122">
                  <c:v>170.5502330618335</c:v>
                </c:pt>
                <c:pt idx="8123">
                  <c:v>170.55162584444079</c:v>
                </c:pt>
                <c:pt idx="8124">
                  <c:v>170.57308478030833</c:v>
                </c:pt>
                <c:pt idx="8125">
                  <c:v>170.5862769833293</c:v>
                </c:pt>
                <c:pt idx="8126">
                  <c:v>170.57715815466622</c:v>
                </c:pt>
                <c:pt idx="8127">
                  <c:v>170.56369079434751</c:v>
                </c:pt>
                <c:pt idx="8128">
                  <c:v>170.57904989078838</c:v>
                </c:pt>
                <c:pt idx="8129">
                  <c:v>170.63842833686672</c:v>
                </c:pt>
                <c:pt idx="8130">
                  <c:v>170.71958034108926</c:v>
                </c:pt>
                <c:pt idx="8131">
                  <c:v>170.77512648724752</c:v>
                </c:pt>
                <c:pt idx="8132">
                  <c:v>170.77061719376482</c:v>
                </c:pt>
                <c:pt idx="8133">
                  <c:v>170.71409570287062</c:v>
                </c:pt>
                <c:pt idx="8134">
                  <c:v>170.64506504167764</c:v>
                </c:pt>
                <c:pt idx="8135">
                  <c:v>170.5974786891814</c:v>
                </c:pt>
                <c:pt idx="8136">
                  <c:v>170.58113955737238</c:v>
                </c:pt>
                <c:pt idx="8137">
                  <c:v>170.59225091843879</c:v>
                </c:pt>
                <c:pt idx="8138">
                  <c:v>170.62337831348208</c:v>
                </c:pt>
                <c:pt idx="8139">
                  <c:v>170.65822490667094</c:v>
                </c:pt>
                <c:pt idx="8140">
                  <c:v>170.67199032127286</c:v>
                </c:pt>
                <c:pt idx="8141">
                  <c:v>170.65193538654853</c:v>
                </c:pt>
                <c:pt idx="8142">
                  <c:v>170.61604081851897</c:v>
                </c:pt>
                <c:pt idx="8143">
                  <c:v>170.59911837200849</c:v>
                </c:pt>
                <c:pt idx="8144">
                  <c:v>170.61561288272739</c:v>
                </c:pt>
                <c:pt idx="8145">
                  <c:v>170.64431860003725</c:v>
                </c:pt>
                <c:pt idx="8146">
                  <c:v>170.6560404391528</c:v>
                </c:pt>
                <c:pt idx="8147">
                  <c:v>170.64895439655092</c:v>
                </c:pt>
                <c:pt idx="8148">
                  <c:v>170.6466149157481</c:v>
                </c:pt>
                <c:pt idx="8149">
                  <c:v>170.66426412473942</c:v>
                </c:pt>
                <c:pt idx="8150">
                  <c:v>170.68946664027433</c:v>
                </c:pt>
                <c:pt idx="8151">
                  <c:v>170.69927604504744</c:v>
                </c:pt>
                <c:pt idx="8152">
                  <c:v>170.68714985024695</c:v>
                </c:pt>
                <c:pt idx="8153">
                  <c:v>170.66735720879367</c:v>
                </c:pt>
                <c:pt idx="8154">
                  <c:v>170.65735585014093</c:v>
                </c:pt>
                <c:pt idx="8155">
                  <c:v>170.65844677290161</c:v>
                </c:pt>
                <c:pt idx="8156">
                  <c:v>170.65220557480421</c:v>
                </c:pt>
                <c:pt idx="8157">
                  <c:v>170.61804499388407</c:v>
                </c:pt>
                <c:pt idx="8158">
                  <c:v>170.5560565855088</c:v>
                </c:pt>
                <c:pt idx="8159">
                  <c:v>170.48985428442393</c:v>
                </c:pt>
                <c:pt idx="8160">
                  <c:v>170.44782968859863</c:v>
                </c:pt>
                <c:pt idx="8161">
                  <c:v>170.44441148657154</c:v>
                </c:pt>
                <c:pt idx="8162">
                  <c:v>170.47353435940477</c:v>
                </c:pt>
                <c:pt idx="8163">
                  <c:v>170.51356064548827</c:v>
                </c:pt>
                <c:pt idx="8164">
                  <c:v>170.54426623777081</c:v>
                </c:pt>
                <c:pt idx="8165">
                  <c:v>170.56493692355875</c:v>
                </c:pt>
                <c:pt idx="8166">
                  <c:v>170.58991645464786</c:v>
                </c:pt>
                <c:pt idx="8167">
                  <c:v>170.62464965634857</c:v>
                </c:pt>
                <c:pt idx="8168">
                  <c:v>170.65635592980092</c:v>
                </c:pt>
                <c:pt idx="8169">
                  <c:v>170.66984257360656</c:v>
                </c:pt>
                <c:pt idx="8170">
                  <c:v>170.66108595221223</c:v>
                </c:pt>
                <c:pt idx="8171">
                  <c:v>170.63463188524889</c:v>
                </c:pt>
                <c:pt idx="8172">
                  <c:v>170.60096341794213</c:v>
                </c:pt>
                <c:pt idx="8173">
                  <c:v>170.57921362805422</c:v>
                </c:pt>
                <c:pt idx="8174">
                  <c:v>170.58786860228344</c:v>
                </c:pt>
                <c:pt idx="8175">
                  <c:v>170.62270863400789</c:v>
                </c:pt>
                <c:pt idx="8176">
                  <c:v>170.65225710290531</c:v>
                </c:pt>
                <c:pt idx="8177">
                  <c:v>170.64551783839318</c:v>
                </c:pt>
                <c:pt idx="8178">
                  <c:v>170.60004719153417</c:v>
                </c:pt>
                <c:pt idx="8179">
                  <c:v>170.5381670326058</c:v>
                </c:pt>
                <c:pt idx="8180">
                  <c:v>170.48589021129189</c:v>
                </c:pt>
                <c:pt idx="8181">
                  <c:v>170.4626518606737</c:v>
                </c:pt>
                <c:pt idx="8182">
                  <c:v>170.48040000526692</c:v>
                </c:pt>
                <c:pt idx="8183">
                  <c:v>170.54017557510301</c:v>
                </c:pt>
                <c:pt idx="8184">
                  <c:v>170.62806236233516</c:v>
                </c:pt>
                <c:pt idx="8185">
                  <c:v>170.71601030542246</c:v>
                </c:pt>
                <c:pt idx="8186">
                  <c:v>170.77186368713828</c:v>
                </c:pt>
                <c:pt idx="8187">
                  <c:v>170.78008058808047</c:v>
                </c:pt>
                <c:pt idx="8188">
                  <c:v>170.75566594628515</c:v>
                </c:pt>
                <c:pt idx="8189">
                  <c:v>170.7286662130789</c:v>
                </c:pt>
                <c:pt idx="8190">
                  <c:v>170.71330091740705</c:v>
                </c:pt>
                <c:pt idx="8191">
                  <c:v>170.70107846476637</c:v>
                </c:pt>
                <c:pt idx="8192">
                  <c:v>170.6831341687413</c:v>
                </c:pt>
                <c:pt idx="8193">
                  <c:v>170.66696651585599</c:v>
                </c:pt>
                <c:pt idx="8194">
                  <c:v>170.66768124162232</c:v>
                </c:pt>
                <c:pt idx="8195">
                  <c:v>170.69044496968681</c:v>
                </c:pt>
                <c:pt idx="8196">
                  <c:v>170.7243721918189</c:v>
                </c:pt>
                <c:pt idx="8197">
                  <c:v>170.74915424431623</c:v>
                </c:pt>
                <c:pt idx="8198">
                  <c:v>170.74616302973902</c:v>
                </c:pt>
                <c:pt idx="8199">
                  <c:v>170.70696454783484</c:v>
                </c:pt>
                <c:pt idx="8200">
                  <c:v>170.63728358887914</c:v>
                </c:pt>
                <c:pt idx="8201">
                  <c:v>170.5584615808321</c:v>
                </c:pt>
                <c:pt idx="8202">
                  <c:v>170.50310906851951</c:v>
                </c:pt>
                <c:pt idx="8203">
                  <c:v>170.49740903518972</c:v>
                </c:pt>
                <c:pt idx="8204">
                  <c:v>170.53767809948965</c:v>
                </c:pt>
                <c:pt idx="8205">
                  <c:v>170.58681398201719</c:v>
                </c:pt>
                <c:pt idx="8206">
                  <c:v>170.60309916384657</c:v>
                </c:pt>
                <c:pt idx="8207">
                  <c:v>170.57647118280099</c:v>
                </c:pt>
                <c:pt idx="8208">
                  <c:v>170.53411598038593</c:v>
                </c:pt>
                <c:pt idx="8209">
                  <c:v>170.5111432310886</c:v>
                </c:pt>
                <c:pt idx="8210">
                  <c:v>170.5212159199441</c:v>
                </c:pt>
                <c:pt idx="8211">
                  <c:v>170.55528792814746</c:v>
                </c:pt>
                <c:pt idx="8212">
                  <c:v>170.59881278927486</c:v>
                </c:pt>
                <c:pt idx="8213">
                  <c:v>170.64177314007284</c:v>
                </c:pt>
                <c:pt idx="8214">
                  <c:v>170.67402915141724</c:v>
                </c:pt>
                <c:pt idx="8215">
                  <c:v>170.68097111626614</c:v>
                </c:pt>
                <c:pt idx="8216">
                  <c:v>170.65443112314097</c:v>
                </c:pt>
                <c:pt idx="8217">
                  <c:v>170.60836361016018</c:v>
                </c:pt>
                <c:pt idx="8218">
                  <c:v>170.5715819214291</c:v>
                </c:pt>
                <c:pt idx="8219">
                  <c:v>170.55868289132476</c:v>
                </c:pt>
                <c:pt idx="8220">
                  <c:v>170.55899009873369</c:v>
                </c:pt>
                <c:pt idx="8221">
                  <c:v>170.5604862614548</c:v>
                </c:pt>
                <c:pt idx="8222">
                  <c:v>170.57004101401284</c:v>
                </c:pt>
                <c:pt idx="8223">
                  <c:v>170.59732589116658</c:v>
                </c:pt>
                <c:pt idx="8224">
                  <c:v>170.62995756099519</c:v>
                </c:pt>
                <c:pt idx="8225">
                  <c:v>170.64262061852884</c:v>
                </c:pt>
                <c:pt idx="8226">
                  <c:v>170.63027163123169</c:v>
                </c:pt>
                <c:pt idx="8227">
                  <c:v>170.61767358253252</c:v>
                </c:pt>
                <c:pt idx="8228">
                  <c:v>170.62912814196085</c:v>
                </c:pt>
                <c:pt idx="8229">
                  <c:v>170.65683701653469</c:v>
                </c:pt>
                <c:pt idx="8230">
                  <c:v>170.66901898413792</c:v>
                </c:pt>
                <c:pt idx="8231">
                  <c:v>170.64731804105026</c:v>
                </c:pt>
                <c:pt idx="8232">
                  <c:v>170.60691788421516</c:v>
                </c:pt>
                <c:pt idx="8233">
                  <c:v>170.57789277753787</c:v>
                </c:pt>
                <c:pt idx="8234">
                  <c:v>170.57391606628934</c:v>
                </c:pt>
                <c:pt idx="8235">
                  <c:v>170.58256131001323</c:v>
                </c:pt>
                <c:pt idx="8236">
                  <c:v>170.5816231122952</c:v>
                </c:pt>
                <c:pt idx="8237">
                  <c:v>170.5621789603764</c:v>
                </c:pt>
                <c:pt idx="8238">
                  <c:v>170.53774270014318</c:v>
                </c:pt>
                <c:pt idx="8239">
                  <c:v>170.5326435038458</c:v>
                </c:pt>
                <c:pt idx="8240">
                  <c:v>170.56269457074143</c:v>
                </c:pt>
                <c:pt idx="8241">
                  <c:v>170.62426463852816</c:v>
                </c:pt>
                <c:pt idx="8242">
                  <c:v>170.69335207916484</c:v>
                </c:pt>
                <c:pt idx="8243">
                  <c:v>170.73688313211613</c:v>
                </c:pt>
                <c:pt idx="8244">
                  <c:v>170.73987670491536</c:v>
                </c:pt>
                <c:pt idx="8245">
                  <c:v>170.7240541266292</c:v>
                </c:pt>
                <c:pt idx="8246">
                  <c:v>170.72826786451634</c:v>
                </c:pt>
                <c:pt idx="8247">
                  <c:v>170.77050919633197</c:v>
                </c:pt>
                <c:pt idx="8248">
                  <c:v>170.83566000433561</c:v>
                </c:pt>
                <c:pt idx="8249">
                  <c:v>170.89536390688292</c:v>
                </c:pt>
                <c:pt idx="8250">
                  <c:v>170.93331903653279</c:v>
                </c:pt>
                <c:pt idx="8251">
                  <c:v>170.95383714759092</c:v>
                </c:pt>
                <c:pt idx="8252">
                  <c:v>170.97012932943608</c:v>
                </c:pt>
                <c:pt idx="8253">
                  <c:v>170.98675372153099</c:v>
                </c:pt>
                <c:pt idx="8254">
                  <c:v>170.99406750228192</c:v>
                </c:pt>
                <c:pt idx="8255">
                  <c:v>170.97813323505599</c:v>
                </c:pt>
                <c:pt idx="8256">
                  <c:v>170.93667880838726</c:v>
                </c:pt>
                <c:pt idx="8257">
                  <c:v>170.88612518394228</c:v>
                </c:pt>
                <c:pt idx="8258">
                  <c:v>170.84902164944432</c:v>
                </c:pt>
                <c:pt idx="8259">
                  <c:v>170.83323521720081</c:v>
                </c:pt>
                <c:pt idx="8260">
                  <c:v>170.82640177736417</c:v>
                </c:pt>
                <c:pt idx="8261">
                  <c:v>170.80763917242132</c:v>
                </c:pt>
                <c:pt idx="8262">
                  <c:v>170.76067909025011</c:v>
                </c:pt>
                <c:pt idx="8263">
                  <c:v>170.68496722106516</c:v>
                </c:pt>
                <c:pt idx="8264">
                  <c:v>170.60569107611701</c:v>
                </c:pt>
                <c:pt idx="8265">
                  <c:v>170.56624347536396</c:v>
                </c:pt>
                <c:pt idx="8266">
                  <c:v>170.59558769452275</c:v>
                </c:pt>
                <c:pt idx="8267">
                  <c:v>170.68115223652813</c:v>
                </c:pt>
                <c:pt idx="8268">
                  <c:v>170.77857099352329</c:v>
                </c:pt>
                <c:pt idx="8269">
                  <c:v>170.84451099930266</c:v>
                </c:pt>
                <c:pt idx="8270">
                  <c:v>170.85864831925625</c:v>
                </c:pt>
                <c:pt idx="8271">
                  <c:v>170.8256021122437</c:v>
                </c:pt>
                <c:pt idx="8272">
                  <c:v>170.76687986935801</c:v>
                </c:pt>
                <c:pt idx="8273">
                  <c:v>170.70864792125329</c:v>
                </c:pt>
                <c:pt idx="8274">
                  <c:v>170.66883458695909</c:v>
                </c:pt>
                <c:pt idx="8275">
                  <c:v>170.65066760959644</c:v>
                </c:pt>
                <c:pt idx="8276">
                  <c:v>170.64552325058452</c:v>
                </c:pt>
                <c:pt idx="8277">
                  <c:v>170.64071085478702</c:v>
                </c:pt>
                <c:pt idx="8278">
                  <c:v>170.62763060979569</c:v>
                </c:pt>
                <c:pt idx="8279">
                  <c:v>170.60726571164892</c:v>
                </c:pt>
                <c:pt idx="8280">
                  <c:v>170.58810997220263</c:v>
                </c:pt>
                <c:pt idx="8281">
                  <c:v>170.57549168388923</c:v>
                </c:pt>
                <c:pt idx="8282">
                  <c:v>170.56355103496</c:v>
                </c:pt>
                <c:pt idx="8283">
                  <c:v>170.54199249131702</c:v>
                </c:pt>
                <c:pt idx="8284">
                  <c:v>170.51053802948383</c:v>
                </c:pt>
                <c:pt idx="8285">
                  <c:v>170.48320212375862</c:v>
                </c:pt>
                <c:pt idx="8286">
                  <c:v>170.47815260701145</c:v>
                </c:pt>
                <c:pt idx="8287">
                  <c:v>170.50266644717095</c:v>
                </c:pt>
                <c:pt idx="8288">
                  <c:v>170.54486415526358</c:v>
                </c:pt>
                <c:pt idx="8289">
                  <c:v>170.58117756541571</c:v>
                </c:pt>
                <c:pt idx="8290">
                  <c:v>170.5939626076775</c:v>
                </c:pt>
                <c:pt idx="8291">
                  <c:v>170.58195138252219</c:v>
                </c:pt>
                <c:pt idx="8292">
                  <c:v>170.55942269429232</c:v>
                </c:pt>
                <c:pt idx="8293">
                  <c:v>170.54838143466719</c:v>
                </c:pt>
                <c:pt idx="8294">
                  <c:v>170.56020881320347</c:v>
                </c:pt>
                <c:pt idx="8295">
                  <c:v>170.57944774807203</c:v>
                </c:pt>
                <c:pt idx="8296">
                  <c:v>170.57812946676103</c:v>
                </c:pt>
                <c:pt idx="8297">
                  <c:v>170.5498468612987</c:v>
                </c:pt>
                <c:pt idx="8298">
                  <c:v>170.51706824544786</c:v>
                </c:pt>
                <c:pt idx="8299">
                  <c:v>170.50352363860571</c:v>
                </c:pt>
                <c:pt idx="8300">
                  <c:v>170.5121569286209</c:v>
                </c:pt>
                <c:pt idx="8301">
                  <c:v>170.53282736647162</c:v>
                </c:pt>
                <c:pt idx="8302">
                  <c:v>170.56186421346405</c:v>
                </c:pt>
                <c:pt idx="8303">
                  <c:v>170.60719740693526</c:v>
                </c:pt>
                <c:pt idx="8304">
                  <c:v>170.67379706942961</c:v>
                </c:pt>
                <c:pt idx="8305">
                  <c:v>170.74665445938703</c:v>
                </c:pt>
                <c:pt idx="8306">
                  <c:v>170.79271986908051</c:v>
                </c:pt>
                <c:pt idx="8307">
                  <c:v>170.78363007716985</c:v>
                </c:pt>
                <c:pt idx="8308">
                  <c:v>170.7187373071915</c:v>
                </c:pt>
                <c:pt idx="8309">
                  <c:v>170.62789052904049</c:v>
                </c:pt>
                <c:pt idx="8310">
                  <c:v>170.55301288684765</c:v>
                </c:pt>
                <c:pt idx="8311">
                  <c:v>170.52443403472799</c:v>
                </c:pt>
                <c:pt idx="8312">
                  <c:v>170.54731380312182</c:v>
                </c:pt>
                <c:pt idx="8313">
                  <c:v>170.60340268794019</c:v>
                </c:pt>
                <c:pt idx="8314">
                  <c:v>170.66533292421303</c:v>
                </c:pt>
                <c:pt idx="8315">
                  <c:v>170.71100968732554</c:v>
                </c:pt>
                <c:pt idx="8316">
                  <c:v>170.72564639212092</c:v>
                </c:pt>
                <c:pt idx="8317">
                  <c:v>170.70114240694576</c:v>
                </c:pt>
                <c:pt idx="8318">
                  <c:v>170.64655235182789</c:v>
                </c:pt>
                <c:pt idx="8319">
                  <c:v>170.59075119388439</c:v>
                </c:pt>
                <c:pt idx="8320">
                  <c:v>170.55870394658962</c:v>
                </c:pt>
                <c:pt idx="8321">
                  <c:v>170.55051106047299</c:v>
                </c:pt>
                <c:pt idx="8322">
                  <c:v>170.55455620027698</c:v>
                </c:pt>
                <c:pt idx="8323">
                  <c:v>170.57144106932563</c:v>
                </c:pt>
                <c:pt idx="8324">
                  <c:v>170.61163212838451</c:v>
                </c:pt>
                <c:pt idx="8325">
                  <c:v>170.67408369546703</c:v>
                </c:pt>
                <c:pt idx="8326">
                  <c:v>170.7377494801477</c:v>
                </c:pt>
                <c:pt idx="8327">
                  <c:v>170.77558289331841</c:v>
                </c:pt>
                <c:pt idx="8328">
                  <c:v>170.77432786502618</c:v>
                </c:pt>
                <c:pt idx="8329">
                  <c:v>170.74178770872683</c:v>
                </c:pt>
                <c:pt idx="8330">
                  <c:v>170.69658733176459</c:v>
                </c:pt>
                <c:pt idx="8331">
                  <c:v>170.65001588767132</c:v>
                </c:pt>
                <c:pt idx="8332">
                  <c:v>170.59864121827508</c:v>
                </c:pt>
                <c:pt idx="8333">
                  <c:v>170.53890727054332</c:v>
                </c:pt>
                <c:pt idx="8334">
                  <c:v>170.48800172477303</c:v>
                </c:pt>
                <c:pt idx="8335">
                  <c:v>170.47784057592816</c:v>
                </c:pt>
                <c:pt idx="8336">
                  <c:v>170.51855312105442</c:v>
                </c:pt>
                <c:pt idx="8337">
                  <c:v>170.57788599431609</c:v>
                </c:pt>
                <c:pt idx="8338">
                  <c:v>170.61053679550662</c:v>
                </c:pt>
                <c:pt idx="8339">
                  <c:v>170.60066154861386</c:v>
                </c:pt>
                <c:pt idx="8340">
                  <c:v>170.56527821409037</c:v>
                </c:pt>
                <c:pt idx="8341">
                  <c:v>170.52792790157346</c:v>
                </c:pt>
                <c:pt idx="8342">
                  <c:v>170.5019384121677</c:v>
                </c:pt>
                <c:pt idx="8343">
                  <c:v>170.49090661491502</c:v>
                </c:pt>
                <c:pt idx="8344">
                  <c:v>170.49356979276999</c:v>
                </c:pt>
                <c:pt idx="8345">
                  <c:v>170.50679463792056</c:v>
                </c:pt>
                <c:pt idx="8346">
                  <c:v>170.52422761219648</c:v>
                </c:pt>
                <c:pt idx="8347">
                  <c:v>170.53435638198056</c:v>
                </c:pt>
                <c:pt idx="8348">
                  <c:v>170.52692834345285</c:v>
                </c:pt>
                <c:pt idx="8349">
                  <c:v>170.50295477383682</c:v>
                </c:pt>
                <c:pt idx="8350">
                  <c:v>170.47454092145034</c:v>
                </c:pt>
                <c:pt idx="8351">
                  <c:v>170.45679786536715</c:v>
                </c:pt>
                <c:pt idx="8352">
                  <c:v>170.46114491162734</c:v>
                </c:pt>
                <c:pt idx="8353">
                  <c:v>170.48655930293737</c:v>
                </c:pt>
                <c:pt idx="8354">
                  <c:v>170.51331542871668</c:v>
                </c:pt>
                <c:pt idx="8355">
                  <c:v>170.51886601110292</c:v>
                </c:pt>
                <c:pt idx="8356">
                  <c:v>170.50498693853706</c:v>
                </c:pt>
                <c:pt idx="8357">
                  <c:v>170.49431374190965</c:v>
                </c:pt>
                <c:pt idx="8358">
                  <c:v>170.49642202838308</c:v>
                </c:pt>
                <c:pt idx="8359">
                  <c:v>170.49498360211135</c:v>
                </c:pt>
                <c:pt idx="8360">
                  <c:v>170.47559831951821</c:v>
                </c:pt>
                <c:pt idx="8361">
                  <c:v>170.45176136637306</c:v>
                </c:pt>
                <c:pt idx="8362">
                  <c:v>170.45055584208649</c:v>
                </c:pt>
                <c:pt idx="8363">
                  <c:v>170.47617826479973</c:v>
                </c:pt>
                <c:pt idx="8364">
                  <c:v>170.50035921140821</c:v>
                </c:pt>
                <c:pt idx="8365">
                  <c:v>170.49615219966259</c:v>
                </c:pt>
                <c:pt idx="8366">
                  <c:v>170.47393471946094</c:v>
                </c:pt>
                <c:pt idx="8367">
                  <c:v>170.47274435554746</c:v>
                </c:pt>
                <c:pt idx="8368">
                  <c:v>170.5176119135744</c:v>
                </c:pt>
                <c:pt idx="8369">
                  <c:v>170.59380455164728</c:v>
                </c:pt>
                <c:pt idx="8370">
                  <c:v>170.66143035593325</c:v>
                </c:pt>
                <c:pt idx="8371">
                  <c:v>170.68762824240173</c:v>
                </c:pt>
                <c:pt idx="8372">
                  <c:v>170.66668861809396</c:v>
                </c:pt>
                <c:pt idx="8373">
                  <c:v>170.61991183487137</c:v>
                </c:pt>
                <c:pt idx="8374">
                  <c:v>170.58042187218177</c:v>
                </c:pt>
                <c:pt idx="8375">
                  <c:v>170.57131257869059</c:v>
                </c:pt>
                <c:pt idx="8376">
                  <c:v>170.59004963751889</c:v>
                </c:pt>
                <c:pt idx="8377">
                  <c:v>170.61026705928651</c:v>
                </c:pt>
                <c:pt idx="8378">
                  <c:v>170.60051097491655</c:v>
                </c:pt>
                <c:pt idx="8379">
                  <c:v>170.54925120412204</c:v>
                </c:pt>
                <c:pt idx="8380">
                  <c:v>170.47725718668332</c:v>
                </c:pt>
                <c:pt idx="8381">
                  <c:v>170.42028822486745</c:v>
                </c:pt>
                <c:pt idx="8382">
                  <c:v>170.39583156319023</c:v>
                </c:pt>
                <c:pt idx="8383">
                  <c:v>170.39425111021839</c:v>
                </c:pt>
                <c:pt idx="8384">
                  <c:v>170.40365264321352</c:v>
                </c:pt>
                <c:pt idx="8385">
                  <c:v>170.42882519587792</c:v>
                </c:pt>
                <c:pt idx="8386">
                  <c:v>170.47779561171913</c:v>
                </c:pt>
                <c:pt idx="8387">
                  <c:v>170.54069353514856</c:v>
                </c:pt>
                <c:pt idx="8388">
                  <c:v>170.59288857942181</c:v>
                </c:pt>
                <c:pt idx="8389">
                  <c:v>170.61653467513867</c:v>
                </c:pt>
                <c:pt idx="8390">
                  <c:v>170.614267760069</c:v>
                </c:pt>
                <c:pt idx="8391">
                  <c:v>170.60567206523552</c:v>
                </c:pt>
                <c:pt idx="8392">
                  <c:v>170.61423290839656</c:v>
                </c:pt>
                <c:pt idx="8393">
                  <c:v>170.65086426370016</c:v>
                </c:pt>
                <c:pt idx="8394">
                  <c:v>170.70288315676038</c:v>
                </c:pt>
                <c:pt idx="8395">
                  <c:v>170.74390805654815</c:v>
                </c:pt>
                <c:pt idx="8396">
                  <c:v>170.75863189018347</c:v>
                </c:pt>
                <c:pt idx="8397">
                  <c:v>170.74919796522295</c:v>
                </c:pt>
                <c:pt idx="8398">
                  <c:v>170.7151674231942</c:v>
                </c:pt>
                <c:pt idx="8399">
                  <c:v>170.64561682352118</c:v>
                </c:pt>
                <c:pt idx="8400">
                  <c:v>170.54390989884322</c:v>
                </c:pt>
                <c:pt idx="8401">
                  <c:v>170.44615962971366</c:v>
                </c:pt>
                <c:pt idx="8402">
                  <c:v>170.3955165791196</c:v>
                </c:pt>
                <c:pt idx="8403">
                  <c:v>170.39872985773883</c:v>
                </c:pt>
                <c:pt idx="8404">
                  <c:v>170.42016338924626</c:v>
                </c:pt>
                <c:pt idx="8405">
                  <c:v>170.42065796599294</c:v>
                </c:pt>
                <c:pt idx="8406">
                  <c:v>170.39474608455359</c:v>
                </c:pt>
                <c:pt idx="8407">
                  <c:v>170.37006962730896</c:v>
                </c:pt>
                <c:pt idx="8408">
                  <c:v>170.37917445651505</c:v>
                </c:pt>
                <c:pt idx="8409">
                  <c:v>170.43128457520308</c:v>
                </c:pt>
                <c:pt idx="8410">
                  <c:v>170.50207475023214</c:v>
                </c:pt>
                <c:pt idx="8411">
                  <c:v>170.55107953741771</c:v>
                </c:pt>
                <c:pt idx="8412">
                  <c:v>170.55717533679803</c:v>
                </c:pt>
                <c:pt idx="8413">
                  <c:v>170.53772701633588</c:v>
                </c:pt>
                <c:pt idx="8414">
                  <c:v>170.5305069400504</c:v>
                </c:pt>
                <c:pt idx="8415">
                  <c:v>170.56018223823787</c:v>
                </c:pt>
                <c:pt idx="8416">
                  <c:v>170.62170811991248</c:v>
                </c:pt>
                <c:pt idx="8417">
                  <c:v>170.68673633582367</c:v>
                </c:pt>
                <c:pt idx="8418">
                  <c:v>170.72276127481246</c:v>
                </c:pt>
                <c:pt idx="8419">
                  <c:v>170.71466489071489</c:v>
                </c:pt>
                <c:pt idx="8420">
                  <c:v>170.67528586828053</c:v>
                </c:pt>
                <c:pt idx="8421">
                  <c:v>170.63584499971395</c:v>
                </c:pt>
                <c:pt idx="8422">
                  <c:v>170.62431988430876</c:v>
                </c:pt>
                <c:pt idx="8423">
                  <c:v>170.64755511628914</c:v>
                </c:pt>
                <c:pt idx="8424">
                  <c:v>170.68712125228595</c:v>
                </c:pt>
                <c:pt idx="8425">
                  <c:v>170.71343644397851</c:v>
                </c:pt>
                <c:pt idx="8426">
                  <c:v>170.71010120038443</c:v>
                </c:pt>
                <c:pt idx="8427">
                  <c:v>170.68547349065952</c:v>
                </c:pt>
                <c:pt idx="8428">
                  <c:v>170.66068380318984</c:v>
                </c:pt>
                <c:pt idx="8429">
                  <c:v>170.65001399470356</c:v>
                </c:pt>
                <c:pt idx="8430">
                  <c:v>170.6510869142447</c:v>
                </c:pt>
                <c:pt idx="8431">
                  <c:v>170.64740248105389</c:v>
                </c:pt>
                <c:pt idx="8432">
                  <c:v>170.62111399033736</c:v>
                </c:pt>
                <c:pt idx="8433">
                  <c:v>170.57159834105144</c:v>
                </c:pt>
                <c:pt idx="8434">
                  <c:v>170.52390907611283</c:v>
                </c:pt>
                <c:pt idx="8435">
                  <c:v>170.50878411756864</c:v>
                </c:pt>
                <c:pt idx="8436">
                  <c:v>170.52688514818533</c:v>
                </c:pt>
                <c:pt idx="8437">
                  <c:v>170.54346088982601</c:v>
                </c:pt>
                <c:pt idx="8438">
                  <c:v>170.52730269287309</c:v>
                </c:pt>
                <c:pt idx="8439">
                  <c:v>170.48167074927315</c:v>
                </c:pt>
                <c:pt idx="8440">
                  <c:v>170.42813342978118</c:v>
                </c:pt>
                <c:pt idx="8441">
                  <c:v>170.37825648966557</c:v>
                </c:pt>
                <c:pt idx="8442">
                  <c:v>170.33503442925485</c:v>
                </c:pt>
                <c:pt idx="8443">
                  <c:v>170.30832999712825</c:v>
                </c:pt>
                <c:pt idx="8444">
                  <c:v>170.31324890964402</c:v>
                </c:pt>
                <c:pt idx="8445">
                  <c:v>170.35462823817727</c:v>
                </c:pt>
                <c:pt idx="8446">
                  <c:v>170.41852994388478</c:v>
                </c:pt>
                <c:pt idx="8447">
                  <c:v>170.48100302098848</c:v>
                </c:pt>
                <c:pt idx="8448">
                  <c:v>170.52635105043831</c:v>
                </c:pt>
                <c:pt idx="8449">
                  <c:v>170.55556842556354</c:v>
                </c:pt>
                <c:pt idx="8450">
                  <c:v>170.57640904588695</c:v>
                </c:pt>
                <c:pt idx="8451">
                  <c:v>170.58832249224201</c:v>
                </c:pt>
                <c:pt idx="8452">
                  <c:v>170.57861862019089</c:v>
                </c:pt>
                <c:pt idx="8453">
                  <c:v>170.53465595951465</c:v>
                </c:pt>
                <c:pt idx="8454">
                  <c:v>170.46284499086076</c:v>
                </c:pt>
                <c:pt idx="8455">
                  <c:v>170.3920151762712</c:v>
                </c:pt>
                <c:pt idx="8456">
                  <c:v>170.35170154403539</c:v>
                </c:pt>
                <c:pt idx="8457">
                  <c:v>170.35089421085317</c:v>
                </c:pt>
                <c:pt idx="8458">
                  <c:v>170.38064286452104</c:v>
                </c:pt>
                <c:pt idx="8459">
                  <c:v>170.42571946070348</c:v>
                </c:pt>
                <c:pt idx="8460">
                  <c:v>170.46723807987189</c:v>
                </c:pt>
                <c:pt idx="8461">
                  <c:v>170.4870534091468</c:v>
                </c:pt>
                <c:pt idx="8462">
                  <c:v>170.48066313177924</c:v>
                </c:pt>
                <c:pt idx="8463">
                  <c:v>170.46039435624274</c:v>
                </c:pt>
                <c:pt idx="8464">
                  <c:v>170.44212428386007</c:v>
                </c:pt>
                <c:pt idx="8465">
                  <c:v>170.43511517611864</c:v>
                </c:pt>
                <c:pt idx="8466">
                  <c:v>170.44433958585336</c:v>
                </c:pt>
                <c:pt idx="8467">
                  <c:v>170.47186445726345</c:v>
                </c:pt>
                <c:pt idx="8468">
                  <c:v>170.51108149000839</c:v>
                </c:pt>
                <c:pt idx="8469">
                  <c:v>170.54460981242914</c:v>
                </c:pt>
                <c:pt idx="8470">
                  <c:v>170.55327878765709</c:v>
                </c:pt>
                <c:pt idx="8471">
                  <c:v>170.5304918060902</c:v>
                </c:pt>
                <c:pt idx="8472">
                  <c:v>170.48959724112268</c:v>
                </c:pt>
                <c:pt idx="8473">
                  <c:v>170.45527535101439</c:v>
                </c:pt>
                <c:pt idx="8474">
                  <c:v>170.44460677125042</c:v>
                </c:pt>
                <c:pt idx="8475">
                  <c:v>170.45666957886417</c:v>
                </c:pt>
                <c:pt idx="8476">
                  <c:v>170.48147397678628</c:v>
                </c:pt>
                <c:pt idx="8477">
                  <c:v>170.51452237751269</c:v>
                </c:pt>
                <c:pt idx="8478">
                  <c:v>170.55482230140473</c:v>
                </c:pt>
                <c:pt idx="8479">
                  <c:v>170.59066013661393</c:v>
                </c:pt>
                <c:pt idx="8480">
                  <c:v>170.60174499178314</c:v>
                </c:pt>
                <c:pt idx="8481">
                  <c:v>170.58177642294231</c:v>
                </c:pt>
                <c:pt idx="8482">
                  <c:v>170.54716188187609</c:v>
                </c:pt>
                <c:pt idx="8483">
                  <c:v>170.51472159162137</c:v>
                </c:pt>
                <c:pt idx="8484">
                  <c:v>170.48022885779343</c:v>
                </c:pt>
                <c:pt idx="8485">
                  <c:v>170.43033962129871</c:v>
                </c:pt>
                <c:pt idx="8486">
                  <c:v>170.3710697098266</c:v>
                </c:pt>
                <c:pt idx="8487">
                  <c:v>170.33110721673384</c:v>
                </c:pt>
                <c:pt idx="8488">
                  <c:v>170.33351093158007</c:v>
                </c:pt>
                <c:pt idx="8489">
                  <c:v>170.37243610262499</c:v>
                </c:pt>
                <c:pt idx="8490">
                  <c:v>170.42118791587095</c:v>
                </c:pt>
                <c:pt idx="8491">
                  <c:v>170.45606581073304</c:v>
                </c:pt>
                <c:pt idx="8492">
                  <c:v>170.4698761661358</c:v>
                </c:pt>
                <c:pt idx="8493">
                  <c:v>170.47022051325303</c:v>
                </c:pt>
                <c:pt idx="8494">
                  <c:v>170.46956662752086</c:v>
                </c:pt>
                <c:pt idx="8495">
                  <c:v>170.47398515857822</c:v>
                </c:pt>
                <c:pt idx="8496">
                  <c:v>170.48072987033365</c:v>
                </c:pt>
                <c:pt idx="8497">
                  <c:v>170.4879916094651</c:v>
                </c:pt>
                <c:pt idx="8498">
                  <c:v>170.50071990991648</c:v>
                </c:pt>
                <c:pt idx="8499">
                  <c:v>170.52041132224366</c:v>
                </c:pt>
                <c:pt idx="8500">
                  <c:v>170.53695774731244</c:v>
                </c:pt>
                <c:pt idx="8501">
                  <c:v>170.54159323608224</c:v>
                </c:pt>
                <c:pt idx="8502">
                  <c:v>170.5415898479387</c:v>
                </c:pt>
                <c:pt idx="8503">
                  <c:v>170.5483833527509</c:v>
                </c:pt>
                <c:pt idx="8504">
                  <c:v>170.55456372655641</c:v>
                </c:pt>
                <c:pt idx="8505">
                  <c:v>170.53831439156764</c:v>
                </c:pt>
                <c:pt idx="8506">
                  <c:v>170.49364245347635</c:v>
                </c:pt>
                <c:pt idx="8507">
                  <c:v>170.44462072062404</c:v>
                </c:pt>
                <c:pt idx="8508">
                  <c:v>170.42293392071585</c:v>
                </c:pt>
                <c:pt idx="8509">
                  <c:v>170.43571210359465</c:v>
                </c:pt>
                <c:pt idx="8510">
                  <c:v>170.46103102063091</c:v>
                </c:pt>
                <c:pt idx="8511">
                  <c:v>170.47385394162907</c:v>
                </c:pt>
                <c:pt idx="8512">
                  <c:v>170.46954902433944</c:v>
                </c:pt>
                <c:pt idx="8513">
                  <c:v>170.45967463952917</c:v>
                </c:pt>
                <c:pt idx="8514">
                  <c:v>170.45344662900598</c:v>
                </c:pt>
                <c:pt idx="8515">
                  <c:v>170.45147852062638</c:v>
                </c:pt>
                <c:pt idx="8516">
                  <c:v>170.4540597914818</c:v>
                </c:pt>
                <c:pt idx="8517">
                  <c:v>170.46755220743142</c:v>
                </c:pt>
                <c:pt idx="8518">
                  <c:v>170.49830953175962</c:v>
                </c:pt>
                <c:pt idx="8519">
                  <c:v>170.53915913825958</c:v>
                </c:pt>
                <c:pt idx="8520">
                  <c:v>170.56575261641393</c:v>
                </c:pt>
                <c:pt idx="8521">
                  <c:v>170.5533865635536</c:v>
                </c:pt>
                <c:pt idx="8522">
                  <c:v>170.49860126337779</c:v>
                </c:pt>
                <c:pt idx="8523">
                  <c:v>170.42018285147731</c:v>
                </c:pt>
                <c:pt idx="8524">
                  <c:v>170.34174142363713</c:v>
                </c:pt>
                <c:pt idx="8525">
                  <c:v>170.28129559958677</c:v>
                </c:pt>
                <c:pt idx="8526">
                  <c:v>170.2529979863933</c:v>
                </c:pt>
                <c:pt idx="8527">
                  <c:v>170.26263652863955</c:v>
                </c:pt>
                <c:pt idx="8528">
                  <c:v>170.29948120711541</c:v>
                </c:pt>
                <c:pt idx="8529">
                  <c:v>170.34590943248477</c:v>
                </c:pt>
                <c:pt idx="8530">
                  <c:v>170.39631203563437</c:v>
                </c:pt>
                <c:pt idx="8531">
                  <c:v>170.45608096596595</c:v>
                </c:pt>
                <c:pt idx="8532">
                  <c:v>170.52347556548622</c:v>
                </c:pt>
                <c:pt idx="8533">
                  <c:v>170.58243281596478</c:v>
                </c:pt>
                <c:pt idx="8534">
                  <c:v>170.61332025819885</c:v>
                </c:pt>
                <c:pt idx="8535">
                  <c:v>170.60581106913335</c:v>
                </c:pt>
                <c:pt idx="8536">
                  <c:v>170.56491071602548</c:v>
                </c:pt>
                <c:pt idx="8537">
                  <c:v>170.51139530771542</c:v>
                </c:pt>
                <c:pt idx="8538">
                  <c:v>170.47315719310473</c:v>
                </c:pt>
                <c:pt idx="8539">
                  <c:v>170.46594660304785</c:v>
                </c:pt>
                <c:pt idx="8540">
                  <c:v>170.47942951282511</c:v>
                </c:pt>
                <c:pt idx="8541">
                  <c:v>170.48583937112721</c:v>
                </c:pt>
                <c:pt idx="8542">
                  <c:v>170.46370971787681</c:v>
                </c:pt>
                <c:pt idx="8543">
                  <c:v>170.41490565793762</c:v>
                </c:pt>
                <c:pt idx="8544">
                  <c:v>170.36304780657559</c:v>
                </c:pt>
                <c:pt idx="8545">
                  <c:v>170.33316128116181</c:v>
                </c:pt>
                <c:pt idx="8546">
                  <c:v>170.32676320134595</c:v>
                </c:pt>
                <c:pt idx="8547">
                  <c:v>170.32087269235862</c:v>
                </c:pt>
                <c:pt idx="8548">
                  <c:v>170.2963583532092</c:v>
                </c:pt>
                <c:pt idx="8549">
                  <c:v>170.2590366869924</c:v>
                </c:pt>
                <c:pt idx="8550">
                  <c:v>170.23004973438151</c:v>
                </c:pt>
                <c:pt idx="8551">
                  <c:v>170.22957959641116</c:v>
                </c:pt>
                <c:pt idx="8552">
                  <c:v>170.27176491038912</c:v>
                </c:pt>
                <c:pt idx="8553">
                  <c:v>170.35413415857332</c:v>
                </c:pt>
                <c:pt idx="8554">
                  <c:v>170.44431880163162</c:v>
                </c:pt>
                <c:pt idx="8555">
                  <c:v>170.4974447014427</c:v>
                </c:pt>
                <c:pt idx="8556">
                  <c:v>170.49916798835812</c:v>
                </c:pt>
                <c:pt idx="8557">
                  <c:v>170.47978083144983</c:v>
                </c:pt>
                <c:pt idx="8558">
                  <c:v>170.47774989674872</c:v>
                </c:pt>
                <c:pt idx="8559">
                  <c:v>170.50030154905863</c:v>
                </c:pt>
                <c:pt idx="8560">
                  <c:v>170.52813065326691</c:v>
                </c:pt>
                <c:pt idx="8561">
                  <c:v>170.54803803763696</c:v>
                </c:pt>
                <c:pt idx="8562">
                  <c:v>170.56737167583307</c:v>
                </c:pt>
                <c:pt idx="8563">
                  <c:v>170.59913920094846</c:v>
                </c:pt>
                <c:pt idx="8564">
                  <c:v>170.64320305837421</c:v>
                </c:pt>
                <c:pt idx="8565">
                  <c:v>170.68346765060372</c:v>
                </c:pt>
                <c:pt idx="8566">
                  <c:v>170.69997853443439</c:v>
                </c:pt>
                <c:pt idx="8567">
                  <c:v>170.68509746116825</c:v>
                </c:pt>
                <c:pt idx="8568">
                  <c:v>170.65036664199431</c:v>
                </c:pt>
                <c:pt idx="8569">
                  <c:v>170.61634464784458</c:v>
                </c:pt>
                <c:pt idx="8570">
                  <c:v>170.59402373645588</c:v>
                </c:pt>
                <c:pt idx="8571">
                  <c:v>170.57713625335526</c:v>
                </c:pt>
                <c:pt idx="8572">
                  <c:v>170.55563355159813</c:v>
                </c:pt>
                <c:pt idx="8573">
                  <c:v>170.53727892324611</c:v>
                </c:pt>
                <c:pt idx="8574">
                  <c:v>170.54853010064198</c:v>
                </c:pt>
                <c:pt idx="8575">
                  <c:v>170.60478465621802</c:v>
                </c:pt>
                <c:pt idx="8576">
                  <c:v>170.6826374207522</c:v>
                </c:pt>
                <c:pt idx="8577">
                  <c:v>170.73278742249352</c:v>
                </c:pt>
                <c:pt idx="8578">
                  <c:v>170.72286407537953</c:v>
                </c:pt>
                <c:pt idx="8579">
                  <c:v>170.66370883659067</c:v>
                </c:pt>
                <c:pt idx="8580">
                  <c:v>170.59728039333297</c:v>
                </c:pt>
                <c:pt idx="8581">
                  <c:v>170.56417566469725</c:v>
                </c:pt>
                <c:pt idx="8582">
                  <c:v>170.5776152512511</c:v>
                </c:pt>
                <c:pt idx="8583">
                  <c:v>170.61868348633737</c:v>
                </c:pt>
                <c:pt idx="8584">
                  <c:v>170.65172576422182</c:v>
                </c:pt>
                <c:pt idx="8585">
                  <c:v>170.64804772281428</c:v>
                </c:pt>
                <c:pt idx="8586">
                  <c:v>170.60692084657612</c:v>
                </c:pt>
                <c:pt idx="8587">
                  <c:v>170.5606070818495</c:v>
                </c:pt>
                <c:pt idx="8588">
                  <c:v>170.54757868797665</c:v>
                </c:pt>
                <c:pt idx="8589">
                  <c:v>170.57036269000116</c:v>
                </c:pt>
                <c:pt idx="8590">
                  <c:v>170.5904462719493</c:v>
                </c:pt>
                <c:pt idx="8591">
                  <c:v>170.57384545880902</c:v>
                </c:pt>
                <c:pt idx="8592">
                  <c:v>170.52971519799419</c:v>
                </c:pt>
                <c:pt idx="8593">
                  <c:v>170.4974056211876</c:v>
                </c:pt>
                <c:pt idx="8594">
                  <c:v>170.50828017622547</c:v>
                </c:pt>
                <c:pt idx="8595">
                  <c:v>170.56378913771542</c:v>
                </c:pt>
                <c:pt idx="8596">
                  <c:v>170.63805159427994</c:v>
                </c:pt>
                <c:pt idx="8597">
                  <c:v>170.69822044217369</c:v>
                </c:pt>
                <c:pt idx="8598">
                  <c:v>170.72810673806421</c:v>
                </c:pt>
                <c:pt idx="8599">
                  <c:v>170.732417939957</c:v>
                </c:pt>
                <c:pt idx="8600">
                  <c:v>170.72230927002963</c:v>
                </c:pt>
                <c:pt idx="8601">
                  <c:v>170.70614499535029</c:v>
                </c:pt>
                <c:pt idx="8602">
                  <c:v>170.69010022793509</c:v>
                </c:pt>
                <c:pt idx="8603">
                  <c:v>170.67607598568011</c:v>
                </c:pt>
                <c:pt idx="8604">
                  <c:v>170.65982645649382</c:v>
                </c:pt>
                <c:pt idx="8605">
                  <c:v>170.63649054396942</c:v>
                </c:pt>
                <c:pt idx="8606">
                  <c:v>170.60552824535532</c:v>
                </c:pt>
                <c:pt idx="8607">
                  <c:v>170.57105901006332</c:v>
                </c:pt>
                <c:pt idx="8608">
                  <c:v>170.54478427671404</c:v>
                </c:pt>
                <c:pt idx="8609">
                  <c:v>170.54515116216479</c:v>
                </c:pt>
                <c:pt idx="8610">
                  <c:v>170.58067706644232</c:v>
                </c:pt>
                <c:pt idx="8611">
                  <c:v>170.63433393254218</c:v>
                </c:pt>
                <c:pt idx="8612">
                  <c:v>170.67606632696834</c:v>
                </c:pt>
                <c:pt idx="8613">
                  <c:v>170.69254775275371</c:v>
                </c:pt>
                <c:pt idx="8614">
                  <c:v>170.69724604398237</c:v>
                </c:pt>
                <c:pt idx="8615">
                  <c:v>170.70917810829172</c:v>
                </c:pt>
                <c:pt idx="8616">
                  <c:v>170.72850082279953</c:v>
                </c:pt>
                <c:pt idx="8617">
                  <c:v>170.74012345556611</c:v>
                </c:pt>
                <c:pt idx="8618">
                  <c:v>170.73535967351211</c:v>
                </c:pt>
                <c:pt idx="8619">
                  <c:v>170.71655299793326</c:v>
                </c:pt>
                <c:pt idx="8620">
                  <c:v>170.68454582466151</c:v>
                </c:pt>
                <c:pt idx="8621">
                  <c:v>170.63778260211282</c:v>
                </c:pt>
                <c:pt idx="8622">
                  <c:v>170.58285268034516</c:v>
                </c:pt>
                <c:pt idx="8623">
                  <c:v>170.53471835878267</c:v>
                </c:pt>
                <c:pt idx="8624">
                  <c:v>170.50680748269042</c:v>
                </c:pt>
                <c:pt idx="8625">
                  <c:v>170.5036321558589</c:v>
                </c:pt>
                <c:pt idx="8626">
                  <c:v>170.51803248331291</c:v>
                </c:pt>
                <c:pt idx="8627">
                  <c:v>170.5335391041499</c:v>
                </c:pt>
                <c:pt idx="8628">
                  <c:v>170.53485434263976</c:v>
                </c:pt>
                <c:pt idx="8629">
                  <c:v>170.51920232387218</c:v>
                </c:pt>
                <c:pt idx="8630">
                  <c:v>170.49504359537434</c:v>
                </c:pt>
                <c:pt idx="8631">
                  <c:v>170.47071071366986</c:v>
                </c:pt>
                <c:pt idx="8632">
                  <c:v>170.45108293765543</c:v>
                </c:pt>
                <c:pt idx="8633">
                  <c:v>170.44459041282968</c:v>
                </c:pt>
                <c:pt idx="8634">
                  <c:v>170.46221301688027</c:v>
                </c:pt>
                <c:pt idx="8635">
                  <c:v>170.50477445846894</c:v>
                </c:pt>
                <c:pt idx="8636">
                  <c:v>170.55467837985907</c:v>
                </c:pt>
                <c:pt idx="8637">
                  <c:v>170.5798196662152</c:v>
                </c:pt>
                <c:pt idx="8638">
                  <c:v>170.55010989564312</c:v>
                </c:pt>
                <c:pt idx="8639">
                  <c:v>170.46441183244971</c:v>
                </c:pt>
                <c:pt idx="8640">
                  <c:v>170.36240510789139</c:v>
                </c:pt>
                <c:pt idx="8641">
                  <c:v>170.29537983859365</c:v>
                </c:pt>
                <c:pt idx="8642">
                  <c:v>170.28139657266379</c:v>
                </c:pt>
                <c:pt idx="8643">
                  <c:v>170.29583242019055</c:v>
                </c:pt>
                <c:pt idx="8644">
                  <c:v>170.30325099896413</c:v>
                </c:pt>
                <c:pt idx="8645">
                  <c:v>170.29116780573224</c:v>
                </c:pt>
                <c:pt idx="8646">
                  <c:v>170.27483145617285</c:v>
                </c:pt>
                <c:pt idx="8647">
                  <c:v>170.27630237001904</c:v>
                </c:pt>
                <c:pt idx="8648">
                  <c:v>170.30182347662264</c:v>
                </c:pt>
                <c:pt idx="8649">
                  <c:v>170.33870109762796</c:v>
                </c:pt>
                <c:pt idx="8650">
                  <c:v>170.37153948922045</c:v>
                </c:pt>
                <c:pt idx="8651">
                  <c:v>170.39615994586086</c:v>
                </c:pt>
                <c:pt idx="8652">
                  <c:v>170.41515796306402</c:v>
                </c:pt>
                <c:pt idx="8653">
                  <c:v>170.42729663747144</c:v>
                </c:pt>
                <c:pt idx="8654">
                  <c:v>170.42932177007407</c:v>
                </c:pt>
                <c:pt idx="8655">
                  <c:v>170.42339734866027</c:v>
                </c:pt>
                <c:pt idx="8656">
                  <c:v>170.41472633364643</c:v>
                </c:pt>
                <c:pt idx="8657">
                  <c:v>170.40559820555859</c:v>
                </c:pt>
                <c:pt idx="8658">
                  <c:v>170.39778513485436</c:v>
                </c:pt>
                <c:pt idx="8659">
                  <c:v>170.39560702732166</c:v>
                </c:pt>
                <c:pt idx="8660">
                  <c:v>170.39924911350892</c:v>
                </c:pt>
                <c:pt idx="8661">
                  <c:v>170.39724751252194</c:v>
                </c:pt>
                <c:pt idx="8662">
                  <c:v>170.37250658141221</c:v>
                </c:pt>
                <c:pt idx="8663">
                  <c:v>170.32008129216928</c:v>
                </c:pt>
                <c:pt idx="8664">
                  <c:v>170.25891922120061</c:v>
                </c:pt>
                <c:pt idx="8665">
                  <c:v>170.21975851615579</c:v>
                </c:pt>
                <c:pt idx="8666">
                  <c:v>170.21566891997713</c:v>
                </c:pt>
                <c:pt idx="8667">
                  <c:v>170.23022332823004</c:v>
                </c:pt>
                <c:pt idx="8668">
                  <c:v>170.24114633571807</c:v>
                </c:pt>
                <c:pt idx="8669">
                  <c:v>170.24603233049891</c:v>
                </c:pt>
                <c:pt idx="8670">
                  <c:v>170.2556995315297</c:v>
                </c:pt>
                <c:pt idx="8671">
                  <c:v>170.27409825778483</c:v>
                </c:pt>
                <c:pt idx="8672">
                  <c:v>170.29668025077078</c:v>
                </c:pt>
                <c:pt idx="8673">
                  <c:v>170.31912870921269</c:v>
                </c:pt>
                <c:pt idx="8674">
                  <c:v>170.33707225410913</c:v>
                </c:pt>
                <c:pt idx="8675">
                  <c:v>170.34357496912912</c:v>
                </c:pt>
                <c:pt idx="8676">
                  <c:v>170.3355937926919</c:v>
                </c:pt>
                <c:pt idx="8677">
                  <c:v>170.321068246626</c:v>
                </c:pt>
                <c:pt idx="8678">
                  <c:v>170.3139246115409</c:v>
                </c:pt>
                <c:pt idx="8679">
                  <c:v>170.32020989178363</c:v>
                </c:pt>
                <c:pt idx="8680">
                  <c:v>170.33163689769026</c:v>
                </c:pt>
                <c:pt idx="8681">
                  <c:v>170.33535933336162</c:v>
                </c:pt>
                <c:pt idx="8682">
                  <c:v>170.32874102994057</c:v>
                </c:pt>
                <c:pt idx="8683">
                  <c:v>170.32164794592549</c:v>
                </c:pt>
                <c:pt idx="8684">
                  <c:v>170.32367335885206</c:v>
                </c:pt>
                <c:pt idx="8685">
                  <c:v>170.33108961227325</c:v>
                </c:pt>
                <c:pt idx="8686">
                  <c:v>170.33026498223501</c:v>
                </c:pt>
                <c:pt idx="8687">
                  <c:v>170.31542943539634</c:v>
                </c:pt>
                <c:pt idx="8688">
                  <c:v>170.29846932689171</c:v>
                </c:pt>
                <c:pt idx="8689">
                  <c:v>170.29857746508708</c:v>
                </c:pt>
                <c:pt idx="8690">
                  <c:v>170.32636279228592</c:v>
                </c:pt>
                <c:pt idx="8691">
                  <c:v>170.37733129607761</c:v>
                </c:pt>
                <c:pt idx="8692">
                  <c:v>170.43353859920447</c:v>
                </c:pt>
                <c:pt idx="8693">
                  <c:v>170.4719942455198</c:v>
                </c:pt>
                <c:pt idx="8694">
                  <c:v>170.47802525409782</c:v>
                </c:pt>
                <c:pt idx="8695">
                  <c:v>170.45212618557258</c:v>
                </c:pt>
                <c:pt idx="8696">
                  <c:v>170.40585860082888</c:v>
                </c:pt>
                <c:pt idx="8697">
                  <c:v>170.35670261018913</c:v>
                </c:pt>
                <c:pt idx="8698">
                  <c:v>170.32564320767653</c:v>
                </c:pt>
                <c:pt idx="8699">
                  <c:v>170.32972666873414</c:v>
                </c:pt>
                <c:pt idx="8700">
                  <c:v>170.36769653716914</c:v>
                </c:pt>
                <c:pt idx="8701">
                  <c:v>170.41352425295062</c:v>
                </c:pt>
                <c:pt idx="8702">
                  <c:v>170.43499640906103</c:v>
                </c:pt>
                <c:pt idx="8703">
                  <c:v>170.42441986504213</c:v>
                </c:pt>
                <c:pt idx="8704">
                  <c:v>170.40231092999284</c:v>
                </c:pt>
                <c:pt idx="8705">
                  <c:v>170.38745132894985</c:v>
                </c:pt>
                <c:pt idx="8706">
                  <c:v>170.37722111894809</c:v>
                </c:pt>
                <c:pt idx="8707">
                  <c:v>170.36445238803486</c:v>
                </c:pt>
                <c:pt idx="8708">
                  <c:v>170.35869756148972</c:v>
                </c:pt>
                <c:pt idx="8709">
                  <c:v>170.37692311405522</c:v>
                </c:pt>
                <c:pt idx="8710">
                  <c:v>170.41894920584309</c:v>
                </c:pt>
                <c:pt idx="8711">
                  <c:v>170.46325122329728</c:v>
                </c:pt>
                <c:pt idx="8712">
                  <c:v>170.48708659671283</c:v>
                </c:pt>
                <c:pt idx="8713">
                  <c:v>170.48634755305181</c:v>
                </c:pt>
                <c:pt idx="8714">
                  <c:v>170.47728925059909</c:v>
                </c:pt>
                <c:pt idx="8715">
                  <c:v>170.48178269601192</c:v>
                </c:pt>
                <c:pt idx="8716">
                  <c:v>170.50785442898209</c:v>
                </c:pt>
                <c:pt idx="8717">
                  <c:v>170.53981277030783</c:v>
                </c:pt>
                <c:pt idx="8718">
                  <c:v>170.54859161149099</c:v>
                </c:pt>
                <c:pt idx="8719">
                  <c:v>170.51753556810732</c:v>
                </c:pt>
                <c:pt idx="8720">
                  <c:v>170.45976138360226</c:v>
                </c:pt>
                <c:pt idx="8721">
                  <c:v>170.4071869366274</c:v>
                </c:pt>
                <c:pt idx="8722">
                  <c:v>170.3826403156099</c:v>
                </c:pt>
                <c:pt idx="8723">
                  <c:v>170.38387947366095</c:v>
                </c:pt>
                <c:pt idx="8724">
                  <c:v>170.39035730860871</c:v>
                </c:pt>
                <c:pt idx="8725">
                  <c:v>170.3833444131435</c:v>
                </c:pt>
                <c:pt idx="8726">
                  <c:v>170.36403494207605</c:v>
                </c:pt>
                <c:pt idx="8727">
                  <c:v>170.35127639685166</c:v>
                </c:pt>
                <c:pt idx="8728">
                  <c:v>170.3569349287144</c:v>
                </c:pt>
                <c:pt idx="8729">
                  <c:v>170.36891872413159</c:v>
                </c:pt>
                <c:pt idx="8730">
                  <c:v>170.36546167019404</c:v>
                </c:pt>
                <c:pt idx="8731">
                  <c:v>170.34091629363982</c:v>
                </c:pt>
                <c:pt idx="8732">
                  <c:v>170.31146646604279</c:v>
                </c:pt>
                <c:pt idx="8733">
                  <c:v>170.29900131163677</c:v>
                </c:pt>
                <c:pt idx="8734">
                  <c:v>170.31239406379774</c:v>
                </c:pt>
                <c:pt idx="8735">
                  <c:v>170.34151132724944</c:v>
                </c:pt>
                <c:pt idx="8736">
                  <c:v>170.36612826916308</c:v>
                </c:pt>
                <c:pt idx="8737">
                  <c:v>170.3700403194789</c:v>
                </c:pt>
                <c:pt idx="8738">
                  <c:v>170.35152266433002</c:v>
                </c:pt>
                <c:pt idx="8739">
                  <c:v>170.32875961586277</c:v>
                </c:pt>
                <c:pt idx="8740">
                  <c:v>170.33133984178875</c:v>
                </c:pt>
                <c:pt idx="8741">
                  <c:v>170.36898793158483</c:v>
                </c:pt>
                <c:pt idx="8742">
                  <c:v>170.40671491865263</c:v>
                </c:pt>
                <c:pt idx="8743">
                  <c:v>170.39193922382691</c:v>
                </c:pt>
                <c:pt idx="8744">
                  <c:v>170.31483469622776</c:v>
                </c:pt>
                <c:pt idx="8745">
                  <c:v>170.22505582277083</c:v>
                </c:pt>
                <c:pt idx="8746">
                  <c:v>170.17980013448607</c:v>
                </c:pt>
                <c:pt idx="8747">
                  <c:v>170.18837546711183</c:v>
                </c:pt>
                <c:pt idx="8748">
                  <c:v>170.21638555230354</c:v>
                </c:pt>
                <c:pt idx="8749">
                  <c:v>170.2341421472303</c:v>
                </c:pt>
                <c:pt idx="8750">
                  <c:v>170.2478078783823</c:v>
                </c:pt>
                <c:pt idx="8751">
                  <c:v>170.2807942944336</c:v>
                </c:pt>
                <c:pt idx="8752">
                  <c:v>170.33459944790846</c:v>
                </c:pt>
                <c:pt idx="8753">
                  <c:v>170.38313371159674</c:v>
                </c:pt>
                <c:pt idx="8754">
                  <c:v>170.40725690858298</c:v>
                </c:pt>
                <c:pt idx="8755">
                  <c:v>170.41631878414793</c:v>
                </c:pt>
                <c:pt idx="8756">
                  <c:v>170.42450076759249</c:v>
                </c:pt>
                <c:pt idx="8757">
                  <c:v>170.42235238815803</c:v>
                </c:pt>
                <c:pt idx="8758">
                  <c:v>170.3888005510187</c:v>
                </c:pt>
                <c:pt idx="8759">
                  <c:v>170.32263804693449</c:v>
                </c:pt>
                <c:pt idx="8760">
                  <c:v>170.24856729780251</c:v>
                </c:pt>
                <c:pt idx="8761">
                  <c:v>170.19651363273107</c:v>
                </c:pt>
                <c:pt idx="8762">
                  <c:v>170.1811501116926</c:v>
                </c:pt>
                <c:pt idx="8763">
                  <c:v>170.19517390600049</c:v>
                </c:pt>
                <c:pt idx="8764">
                  <c:v>170.21715098863956</c:v>
                </c:pt>
                <c:pt idx="8765">
                  <c:v>170.22930397275053</c:v>
                </c:pt>
                <c:pt idx="8766">
                  <c:v>170.23000856350166</c:v>
                </c:pt>
                <c:pt idx="8767">
                  <c:v>170.22857529590186</c:v>
                </c:pt>
                <c:pt idx="8768">
                  <c:v>170.23157828940427</c:v>
                </c:pt>
                <c:pt idx="8769">
                  <c:v>170.23901278014347</c:v>
                </c:pt>
                <c:pt idx="8770">
                  <c:v>170.2510414706781</c:v>
                </c:pt>
                <c:pt idx="8771">
                  <c:v>170.27073181332159</c:v>
                </c:pt>
                <c:pt idx="8772">
                  <c:v>170.29757737871662</c:v>
                </c:pt>
                <c:pt idx="8773">
                  <c:v>170.32220278895988</c:v>
                </c:pt>
                <c:pt idx="8774">
                  <c:v>170.33044706545007</c:v>
                </c:pt>
                <c:pt idx="8775">
                  <c:v>170.31340712949935</c:v>
                </c:pt>
                <c:pt idx="8776">
                  <c:v>170.27635614623452</c:v>
                </c:pt>
                <c:pt idx="8777">
                  <c:v>170.24020661774577</c:v>
                </c:pt>
                <c:pt idx="8778">
                  <c:v>170.22958793887111</c:v>
                </c:pt>
                <c:pt idx="8779">
                  <c:v>170.25195604567969</c:v>
                </c:pt>
                <c:pt idx="8780">
                  <c:v>170.28825980721251</c:v>
                </c:pt>
                <c:pt idx="8781">
                  <c:v>170.30953439667482</c:v>
                </c:pt>
                <c:pt idx="8782">
                  <c:v>170.30250965296577</c:v>
                </c:pt>
                <c:pt idx="8783">
                  <c:v>170.27428017517423</c:v>
                </c:pt>
                <c:pt idx="8784">
                  <c:v>170.23590600020154</c:v>
                </c:pt>
                <c:pt idx="8785">
                  <c:v>170.19310084759215</c:v>
                </c:pt>
                <c:pt idx="8786">
                  <c:v>170.15458182520319</c:v>
                </c:pt>
                <c:pt idx="8787">
                  <c:v>170.13762529151398</c:v>
                </c:pt>
                <c:pt idx="8788">
                  <c:v>170.1550704900107</c:v>
                </c:pt>
                <c:pt idx="8789">
                  <c:v>170.19653129961699</c:v>
                </c:pt>
                <c:pt idx="8790">
                  <c:v>170.22938755990546</c:v>
                </c:pt>
                <c:pt idx="8791">
                  <c:v>170.22502192301013</c:v>
                </c:pt>
                <c:pt idx="8792">
                  <c:v>170.18273094805696</c:v>
                </c:pt>
                <c:pt idx="8793">
                  <c:v>170.12473941068615</c:v>
                </c:pt>
                <c:pt idx="8794">
                  <c:v>170.07417831452796</c:v>
                </c:pt>
                <c:pt idx="8795">
                  <c:v>170.04447452084108</c:v>
                </c:pt>
                <c:pt idx="8796">
                  <c:v>170.04346541873699</c:v>
                </c:pt>
                <c:pt idx="8797">
                  <c:v>170.07599528754764</c:v>
                </c:pt>
                <c:pt idx="8798">
                  <c:v>170.13897877743079</c:v>
                </c:pt>
                <c:pt idx="8799">
                  <c:v>170.21914325193382</c:v>
                </c:pt>
                <c:pt idx="8800">
                  <c:v>170.30114848633178</c:v>
                </c:pt>
                <c:pt idx="8801">
                  <c:v>170.37619623563876</c:v>
                </c:pt>
                <c:pt idx="8802">
                  <c:v>170.43849659080905</c:v>
                </c:pt>
                <c:pt idx="8803">
                  <c:v>170.47680342721281</c:v>
                </c:pt>
                <c:pt idx="8804">
                  <c:v>170.47665861839153</c:v>
                </c:pt>
                <c:pt idx="8805">
                  <c:v>170.43422751232904</c:v>
                </c:pt>
                <c:pt idx="8806">
                  <c:v>170.36724107611178</c:v>
                </c:pt>
                <c:pt idx="8807">
                  <c:v>170.30526650827775</c:v>
                </c:pt>
                <c:pt idx="8808">
                  <c:v>170.26239324503533</c:v>
                </c:pt>
                <c:pt idx="8809">
                  <c:v>170.22714713428559</c:v>
                </c:pt>
                <c:pt idx="8810">
                  <c:v>170.18734880119064</c:v>
                </c:pt>
                <c:pt idx="8811">
                  <c:v>170.15238129992838</c:v>
                </c:pt>
                <c:pt idx="8812">
                  <c:v>170.13832458975142</c:v>
                </c:pt>
                <c:pt idx="8813">
                  <c:v>170.14266153851463</c:v>
                </c:pt>
                <c:pt idx="8814">
                  <c:v>170.14944403252068</c:v>
                </c:pt>
                <c:pt idx="8815">
                  <c:v>170.15373830825985</c:v>
                </c:pt>
                <c:pt idx="8816">
                  <c:v>170.16523366449928</c:v>
                </c:pt>
                <c:pt idx="8817">
                  <c:v>170.1869989565416</c:v>
                </c:pt>
                <c:pt idx="8818">
                  <c:v>170.20414069241045</c:v>
                </c:pt>
                <c:pt idx="8819">
                  <c:v>170.19917081048749</c:v>
                </c:pt>
                <c:pt idx="8820">
                  <c:v>170.1711825911737</c:v>
                </c:pt>
                <c:pt idx="8821">
                  <c:v>170.13631237501988</c:v>
                </c:pt>
                <c:pt idx="8822">
                  <c:v>170.11385578790498</c:v>
                </c:pt>
                <c:pt idx="8823">
                  <c:v>170.1112308331719</c:v>
                </c:pt>
                <c:pt idx="8824">
                  <c:v>170.11736970489474</c:v>
                </c:pt>
                <c:pt idx="8825">
                  <c:v>170.11330507235215</c:v>
                </c:pt>
                <c:pt idx="8826">
                  <c:v>170.09456963042987</c:v>
                </c:pt>
                <c:pt idx="8827">
                  <c:v>170.08003226773613</c:v>
                </c:pt>
                <c:pt idx="8828">
                  <c:v>170.09332652649817</c:v>
                </c:pt>
                <c:pt idx="8829">
                  <c:v>170.13726686880813</c:v>
                </c:pt>
                <c:pt idx="8830">
                  <c:v>170.18929754295931</c:v>
                </c:pt>
                <c:pt idx="8831">
                  <c:v>170.22033102994914</c:v>
                </c:pt>
                <c:pt idx="8832">
                  <c:v>170.21716811066483</c:v>
                </c:pt>
                <c:pt idx="8833">
                  <c:v>170.18936410202707</c:v>
                </c:pt>
                <c:pt idx="8834">
                  <c:v>170.15805143312053</c:v>
                </c:pt>
                <c:pt idx="8835">
                  <c:v>170.14122126767617</c:v>
                </c:pt>
                <c:pt idx="8836">
                  <c:v>170.14840031425314</c:v>
                </c:pt>
                <c:pt idx="8837">
                  <c:v>170.18054018711973</c:v>
                </c:pt>
                <c:pt idx="8838">
                  <c:v>170.22656499430656</c:v>
                </c:pt>
                <c:pt idx="8839">
                  <c:v>170.26224755007638</c:v>
                </c:pt>
                <c:pt idx="8840">
                  <c:v>170.26345461244577</c:v>
                </c:pt>
                <c:pt idx="8841">
                  <c:v>170.22976060095402</c:v>
                </c:pt>
                <c:pt idx="8842">
                  <c:v>170.19276256875429</c:v>
                </c:pt>
                <c:pt idx="8843">
                  <c:v>170.18984823859446</c:v>
                </c:pt>
                <c:pt idx="8844">
                  <c:v>170.22636074283287</c:v>
                </c:pt>
                <c:pt idx="8845">
                  <c:v>170.27188093341309</c:v>
                </c:pt>
                <c:pt idx="8846">
                  <c:v>170.2952303828659</c:v>
                </c:pt>
                <c:pt idx="8847">
                  <c:v>170.29406825651412</c:v>
                </c:pt>
                <c:pt idx="8848">
                  <c:v>170.28880683179213</c:v>
                </c:pt>
                <c:pt idx="8849">
                  <c:v>170.29675601040768</c:v>
                </c:pt>
                <c:pt idx="8850">
                  <c:v>170.31721121656514</c:v>
                </c:pt>
                <c:pt idx="8851">
                  <c:v>170.33767443070386</c:v>
                </c:pt>
                <c:pt idx="8852">
                  <c:v>170.34731192554293</c:v>
                </c:pt>
                <c:pt idx="8853">
                  <c:v>170.3407060533647</c:v>
                </c:pt>
                <c:pt idx="8854">
                  <c:v>170.31361591795326</c:v>
                </c:pt>
                <c:pt idx="8855">
                  <c:v>170.26541188813366</c:v>
                </c:pt>
                <c:pt idx="8856">
                  <c:v>170.20961001331881</c:v>
                </c:pt>
                <c:pt idx="8857">
                  <c:v>170.17379293541012</c:v>
                </c:pt>
                <c:pt idx="8858">
                  <c:v>170.17835533736613</c:v>
                </c:pt>
                <c:pt idx="8859">
                  <c:v>170.21599096193435</c:v>
                </c:pt>
                <c:pt idx="8860">
                  <c:v>170.2590554018179</c:v>
                </c:pt>
                <c:pt idx="8861">
                  <c:v>170.28400798228472</c:v>
                </c:pt>
                <c:pt idx="8862">
                  <c:v>170.28222660374755</c:v>
                </c:pt>
                <c:pt idx="8863">
                  <c:v>170.25437931839164</c:v>
                </c:pt>
                <c:pt idx="8864">
                  <c:v>170.20629178275647</c:v>
                </c:pt>
                <c:pt idx="8865">
                  <c:v>170.15002250768566</c:v>
                </c:pt>
                <c:pt idx="8866">
                  <c:v>170.10250156650045</c:v>
                </c:pt>
                <c:pt idx="8867">
                  <c:v>170.07958243566293</c:v>
                </c:pt>
                <c:pt idx="8868">
                  <c:v>170.08692363004684</c:v>
                </c:pt>
                <c:pt idx="8869">
                  <c:v>170.11310480154876</c:v>
                </c:pt>
                <c:pt idx="8870">
                  <c:v>170.13556833090385</c:v>
                </c:pt>
                <c:pt idx="8871">
                  <c:v>170.13794624189347</c:v>
                </c:pt>
                <c:pt idx="8872">
                  <c:v>170.12054843218428</c:v>
                </c:pt>
                <c:pt idx="8873">
                  <c:v>170.0954676406412</c:v>
                </c:pt>
                <c:pt idx="8874">
                  <c:v>170.07760556066219</c:v>
                </c:pt>
                <c:pt idx="8875">
                  <c:v>170.08024948532378</c:v>
                </c:pt>
                <c:pt idx="8876">
                  <c:v>170.11134808842434</c:v>
                </c:pt>
                <c:pt idx="8877">
                  <c:v>170.16693555360337</c:v>
                </c:pt>
                <c:pt idx="8878">
                  <c:v>170.22574875500641</c:v>
                </c:pt>
                <c:pt idx="8879">
                  <c:v>170.2540013739679</c:v>
                </c:pt>
                <c:pt idx="8880">
                  <c:v>170.22534027338088</c:v>
                </c:pt>
                <c:pt idx="8881">
                  <c:v>170.14449188253079</c:v>
                </c:pt>
                <c:pt idx="8882">
                  <c:v>170.05036348672616</c:v>
                </c:pt>
                <c:pt idx="8883">
                  <c:v>169.98884061896337</c:v>
                </c:pt>
                <c:pt idx="8884">
                  <c:v>169.97839777566188</c:v>
                </c:pt>
                <c:pt idx="8885">
                  <c:v>170.00298004487129</c:v>
                </c:pt>
                <c:pt idx="8886">
                  <c:v>170.03708645074079</c:v>
                </c:pt>
                <c:pt idx="8887">
                  <c:v>170.07186082098397</c:v>
                </c:pt>
                <c:pt idx="8888">
                  <c:v>170.11425484162382</c:v>
                </c:pt>
                <c:pt idx="8889">
                  <c:v>170.16796758055926</c:v>
                </c:pt>
                <c:pt idx="8890">
                  <c:v>170.22430467643201</c:v>
                </c:pt>
                <c:pt idx="8891">
                  <c:v>170.26957529523821</c:v>
                </c:pt>
                <c:pt idx="8892">
                  <c:v>170.29170168255948</c:v>
                </c:pt>
                <c:pt idx="8893">
                  <c:v>170.2806141938959</c:v>
                </c:pt>
                <c:pt idx="8894">
                  <c:v>170.23495909403943</c:v>
                </c:pt>
                <c:pt idx="8895">
                  <c:v>170.17153783100071</c:v>
                </c:pt>
                <c:pt idx="8896">
                  <c:v>170.116994635075</c:v>
                </c:pt>
                <c:pt idx="8897">
                  <c:v>170.0850971663159</c:v>
                </c:pt>
                <c:pt idx="8898">
                  <c:v>170.06871478377917</c:v>
                </c:pt>
                <c:pt idx="8899">
                  <c:v>170.05563400287465</c:v>
                </c:pt>
                <c:pt idx="8900">
                  <c:v>170.04361288440811</c:v>
                </c:pt>
                <c:pt idx="8901">
                  <c:v>170.03611674738647</c:v>
                </c:pt>
                <c:pt idx="8902">
                  <c:v>170.03282705696409</c:v>
                </c:pt>
                <c:pt idx="8903">
                  <c:v>170.03340406025112</c:v>
                </c:pt>
                <c:pt idx="8904">
                  <c:v>170.04473538377604</c:v>
                </c:pt>
                <c:pt idx="8905">
                  <c:v>170.0745393615029</c:v>
                </c:pt>
                <c:pt idx="8906">
                  <c:v>170.12025786400264</c:v>
                </c:pt>
                <c:pt idx="8907">
                  <c:v>170.17025504166321</c:v>
                </c:pt>
                <c:pt idx="8908">
                  <c:v>170.21088668548705</c:v>
                </c:pt>
                <c:pt idx="8909">
                  <c:v>170.22648958458618</c:v>
                </c:pt>
                <c:pt idx="8910">
                  <c:v>170.20155600955673</c:v>
                </c:pt>
                <c:pt idx="8911">
                  <c:v>170.1371311408252</c:v>
                </c:pt>
                <c:pt idx="8912">
                  <c:v>170.0637643736691</c:v>
                </c:pt>
                <c:pt idx="8913">
                  <c:v>170.02452130624366</c:v>
                </c:pt>
                <c:pt idx="8914">
                  <c:v>170.03964982152354</c:v>
                </c:pt>
                <c:pt idx="8915">
                  <c:v>170.094074155611</c:v>
                </c:pt>
                <c:pt idx="8916">
                  <c:v>170.15997786094587</c:v>
                </c:pt>
                <c:pt idx="8917">
                  <c:v>170.22174659222563</c:v>
                </c:pt>
                <c:pt idx="8918">
                  <c:v>170.27622095756681</c:v>
                </c:pt>
                <c:pt idx="8919">
                  <c:v>170.3188891441325</c:v>
                </c:pt>
                <c:pt idx="8920">
                  <c:v>170.33787544461705</c:v>
                </c:pt>
                <c:pt idx="8921">
                  <c:v>170.32292312170313</c:v>
                </c:pt>
                <c:pt idx="8922">
                  <c:v>170.28092218853209</c:v>
                </c:pt>
                <c:pt idx="8923">
                  <c:v>170.23650254352773</c:v>
                </c:pt>
                <c:pt idx="8924">
                  <c:v>170.20745329205241</c:v>
                </c:pt>
                <c:pt idx="8925">
                  <c:v>170.18445131213866</c:v>
                </c:pt>
                <c:pt idx="8926">
                  <c:v>170.14776068047553</c:v>
                </c:pt>
                <c:pt idx="8927">
                  <c:v>170.09824587728602</c:v>
                </c:pt>
                <c:pt idx="8928">
                  <c:v>170.05485832923509</c:v>
                </c:pt>
                <c:pt idx="8929">
                  <c:v>170.02382180939654</c:v>
                </c:pt>
                <c:pt idx="8930">
                  <c:v>169.99148419781039</c:v>
                </c:pt>
                <c:pt idx="8931">
                  <c:v>169.95448306838247</c:v>
                </c:pt>
                <c:pt idx="8932">
                  <c:v>169.93664215300001</c:v>
                </c:pt>
                <c:pt idx="8933">
                  <c:v>169.9598886039264</c:v>
                </c:pt>
                <c:pt idx="8934">
                  <c:v>170.01273505320856</c:v>
                </c:pt>
                <c:pt idx="8935">
                  <c:v>170.06644614633876</c:v>
                </c:pt>
                <c:pt idx="8936">
                  <c:v>170.11159290161766</c:v>
                </c:pt>
                <c:pt idx="8937">
                  <c:v>170.15775880462368</c:v>
                </c:pt>
                <c:pt idx="8938">
                  <c:v>170.20566718935149</c:v>
                </c:pt>
                <c:pt idx="8939">
                  <c:v>170.24424896134107</c:v>
                </c:pt>
                <c:pt idx="8940">
                  <c:v>170.2720606326007</c:v>
                </c:pt>
                <c:pt idx="8941">
                  <c:v>170.29754438673666</c:v>
                </c:pt>
                <c:pt idx="8942">
                  <c:v>170.31857128449593</c:v>
                </c:pt>
                <c:pt idx="8943">
                  <c:v>170.32263620701946</c:v>
                </c:pt>
                <c:pt idx="8944">
                  <c:v>170.30644609375943</c:v>
                </c:pt>
                <c:pt idx="8945">
                  <c:v>170.27904617245284</c:v>
                </c:pt>
                <c:pt idx="8946">
                  <c:v>170.2489833518928</c:v>
                </c:pt>
                <c:pt idx="8947">
                  <c:v>170.22042830498938</c:v>
                </c:pt>
                <c:pt idx="8948">
                  <c:v>170.19670353546377</c:v>
                </c:pt>
                <c:pt idx="8949">
                  <c:v>170.1783677568294</c:v>
                </c:pt>
                <c:pt idx="8950">
                  <c:v>170.16139198545568</c:v>
                </c:pt>
                <c:pt idx="8951">
                  <c:v>170.1438137096284</c:v>
                </c:pt>
                <c:pt idx="8952">
                  <c:v>170.13445447941959</c:v>
                </c:pt>
                <c:pt idx="8953">
                  <c:v>170.14984303814114</c:v>
                </c:pt>
                <c:pt idx="8954">
                  <c:v>170.19564730708001</c:v>
                </c:pt>
                <c:pt idx="8955">
                  <c:v>170.25194494939925</c:v>
                </c:pt>
                <c:pt idx="8956">
                  <c:v>170.28577383294515</c:v>
                </c:pt>
                <c:pt idx="8957">
                  <c:v>170.28178775263399</c:v>
                </c:pt>
                <c:pt idx="8958">
                  <c:v>170.25688673644351</c:v>
                </c:pt>
                <c:pt idx="8959">
                  <c:v>170.24344295809368</c:v>
                </c:pt>
                <c:pt idx="8960">
                  <c:v>170.25804182301218</c:v>
                </c:pt>
                <c:pt idx="8961">
                  <c:v>170.28475877928909</c:v>
                </c:pt>
                <c:pt idx="8962">
                  <c:v>170.29124798129203</c:v>
                </c:pt>
                <c:pt idx="8963">
                  <c:v>170.26412969625159</c:v>
                </c:pt>
                <c:pt idx="8964">
                  <c:v>170.2225947256839</c:v>
                </c:pt>
                <c:pt idx="8965">
                  <c:v>170.19233340900462</c:v>
                </c:pt>
                <c:pt idx="8966">
                  <c:v>170.17701620114667</c:v>
                </c:pt>
                <c:pt idx="8967">
                  <c:v>170.16727478596835</c:v>
                </c:pt>
                <c:pt idx="8968">
                  <c:v>170.1683694073802</c:v>
                </c:pt>
                <c:pt idx="8969">
                  <c:v>170.19994995834207</c:v>
                </c:pt>
                <c:pt idx="8970">
                  <c:v>170.26452837648407</c:v>
                </c:pt>
                <c:pt idx="8971">
                  <c:v>170.32849382749447</c:v>
                </c:pt>
                <c:pt idx="8972">
                  <c:v>170.34776745280021</c:v>
                </c:pt>
                <c:pt idx="8973">
                  <c:v>170.31282569337515</c:v>
                </c:pt>
                <c:pt idx="8974">
                  <c:v>170.25578594027667</c:v>
                </c:pt>
                <c:pt idx="8975">
                  <c:v>170.20848221916413</c:v>
                </c:pt>
                <c:pt idx="8976">
                  <c:v>170.16950381437317</c:v>
                </c:pt>
                <c:pt idx="8977">
                  <c:v>170.12430221428892</c:v>
                </c:pt>
                <c:pt idx="8978">
                  <c:v>170.08231806507987</c:v>
                </c:pt>
                <c:pt idx="8979">
                  <c:v>170.07246119537189</c:v>
                </c:pt>
                <c:pt idx="8980">
                  <c:v>170.10374520909599</c:v>
                </c:pt>
                <c:pt idx="8981">
                  <c:v>170.14742055156191</c:v>
                </c:pt>
                <c:pt idx="8982">
                  <c:v>170.1643873495542</c:v>
                </c:pt>
                <c:pt idx="8983">
                  <c:v>170.14381095180224</c:v>
                </c:pt>
                <c:pt idx="8984">
                  <c:v>170.11033440598999</c:v>
                </c:pt>
                <c:pt idx="8985">
                  <c:v>170.0962934717268</c:v>
                </c:pt>
                <c:pt idx="8986">
                  <c:v>170.11082894501473</c:v>
                </c:pt>
                <c:pt idx="8987">
                  <c:v>170.13588646828327</c:v>
                </c:pt>
                <c:pt idx="8988">
                  <c:v>170.14992030312374</c:v>
                </c:pt>
                <c:pt idx="8989">
                  <c:v>170.15417110534898</c:v>
                </c:pt>
                <c:pt idx="8990">
                  <c:v>170.17291883721111</c:v>
                </c:pt>
                <c:pt idx="8991">
                  <c:v>170.22403936973336</c:v>
                </c:pt>
                <c:pt idx="8992">
                  <c:v>170.29287017928536</c:v>
                </c:pt>
                <c:pt idx="8993">
                  <c:v>170.3438842384308</c:v>
                </c:pt>
                <c:pt idx="8994">
                  <c:v>170.35701777503931</c:v>
                </c:pt>
                <c:pt idx="8995">
                  <c:v>170.34216127371812</c:v>
                </c:pt>
                <c:pt idx="8996">
                  <c:v>170.31706296815696</c:v>
                </c:pt>
                <c:pt idx="8997">
                  <c:v>170.28460191840827</c:v>
                </c:pt>
                <c:pt idx="8998">
                  <c:v>170.24132263095009</c:v>
                </c:pt>
                <c:pt idx="8999">
                  <c:v>170.1980761380222</c:v>
                </c:pt>
                <c:pt idx="9000">
                  <c:v>170.17398473639884</c:v>
                </c:pt>
                <c:pt idx="9001">
                  <c:v>170.16958832749671</c:v>
                </c:pt>
                <c:pt idx="9002">
                  <c:v>170.16329159422449</c:v>
                </c:pt>
                <c:pt idx="9003">
                  <c:v>170.14080544497145</c:v>
                </c:pt>
                <c:pt idx="9004">
                  <c:v>170.11379674078438</c:v>
                </c:pt>
                <c:pt idx="9005">
                  <c:v>170.10006044172695</c:v>
                </c:pt>
                <c:pt idx="9006">
                  <c:v>170.09644005977896</c:v>
                </c:pt>
                <c:pt idx="9007">
                  <c:v>170.08361778361473</c:v>
                </c:pt>
                <c:pt idx="9008">
                  <c:v>170.05249719070846</c:v>
                </c:pt>
                <c:pt idx="9009">
                  <c:v>170.01337277941593</c:v>
                </c:pt>
                <c:pt idx="9010">
                  <c:v>169.97834569792596</c:v>
                </c:pt>
                <c:pt idx="9011">
                  <c:v>169.94709079516392</c:v>
                </c:pt>
                <c:pt idx="9012">
                  <c:v>169.91735366195201</c:v>
                </c:pt>
                <c:pt idx="9013">
                  <c:v>169.89863515078252</c:v>
                </c:pt>
                <c:pt idx="9014">
                  <c:v>169.9021329431319</c:v>
                </c:pt>
                <c:pt idx="9015">
                  <c:v>169.92375564391185</c:v>
                </c:pt>
                <c:pt idx="9016">
                  <c:v>169.95128757436163</c:v>
                </c:pt>
                <c:pt idx="9017">
                  <c:v>169.98430414911894</c:v>
                </c:pt>
                <c:pt idx="9018">
                  <c:v>170.03437854857219</c:v>
                </c:pt>
                <c:pt idx="9019">
                  <c:v>170.10657195579225</c:v>
                </c:pt>
                <c:pt idx="9020">
                  <c:v>170.18701030674382</c:v>
                </c:pt>
                <c:pt idx="9021">
                  <c:v>170.24845719660513</c:v>
                </c:pt>
                <c:pt idx="9022">
                  <c:v>170.27013051112351</c:v>
                </c:pt>
                <c:pt idx="9023">
                  <c:v>170.2561551008678</c:v>
                </c:pt>
                <c:pt idx="9024">
                  <c:v>170.23106619256396</c:v>
                </c:pt>
                <c:pt idx="9025">
                  <c:v>170.21448174997681</c:v>
                </c:pt>
                <c:pt idx="9026">
                  <c:v>170.20583055523977</c:v>
                </c:pt>
                <c:pt idx="9027">
                  <c:v>170.19459108294438</c:v>
                </c:pt>
                <c:pt idx="9028">
                  <c:v>170.17616124082457</c:v>
                </c:pt>
                <c:pt idx="9029">
                  <c:v>170.15405938470724</c:v>
                </c:pt>
                <c:pt idx="9030">
                  <c:v>170.13422139478294</c:v>
                </c:pt>
                <c:pt idx="9031">
                  <c:v>170.1219532615591</c:v>
                </c:pt>
                <c:pt idx="9032">
                  <c:v>170.11935127831555</c:v>
                </c:pt>
                <c:pt idx="9033">
                  <c:v>170.12116855619982</c:v>
                </c:pt>
                <c:pt idx="9034">
                  <c:v>170.11694277705962</c:v>
                </c:pt>
                <c:pt idx="9035">
                  <c:v>170.1020330282339</c:v>
                </c:pt>
                <c:pt idx="9036">
                  <c:v>170.08457365428831</c:v>
                </c:pt>
                <c:pt idx="9037">
                  <c:v>170.0763616080007</c:v>
                </c:pt>
                <c:pt idx="9038">
                  <c:v>170.07732977494965</c:v>
                </c:pt>
                <c:pt idx="9039">
                  <c:v>170.07591438887226</c:v>
                </c:pt>
                <c:pt idx="9040">
                  <c:v>170.06739124004767</c:v>
                </c:pt>
                <c:pt idx="9041">
                  <c:v>170.0641451025941</c:v>
                </c:pt>
                <c:pt idx="9042">
                  <c:v>170.08127338024599</c:v>
                </c:pt>
                <c:pt idx="9043">
                  <c:v>170.11583243277846</c:v>
                </c:pt>
                <c:pt idx="9044">
                  <c:v>170.14501715823479</c:v>
                </c:pt>
                <c:pt idx="9045">
                  <c:v>170.14372182438345</c:v>
                </c:pt>
                <c:pt idx="9046">
                  <c:v>170.10410407503818</c:v>
                </c:pt>
                <c:pt idx="9047">
                  <c:v>170.04152352241249</c:v>
                </c:pt>
                <c:pt idx="9048">
                  <c:v>169.98307392920233</c:v>
                </c:pt>
                <c:pt idx="9049">
                  <c:v>169.94994309705783</c:v>
                </c:pt>
                <c:pt idx="9050">
                  <c:v>169.94890616348371</c:v>
                </c:pt>
                <c:pt idx="9051">
                  <c:v>169.97476009421018</c:v>
                </c:pt>
                <c:pt idx="9052">
                  <c:v>170.01426929328963</c:v>
                </c:pt>
                <c:pt idx="9053">
                  <c:v>170.0489409038023</c:v>
                </c:pt>
                <c:pt idx="9054">
                  <c:v>170.06313653028434</c:v>
                </c:pt>
                <c:pt idx="9055">
                  <c:v>170.05575400215838</c:v>
                </c:pt>
                <c:pt idx="9056">
                  <c:v>170.04040588679246</c:v>
                </c:pt>
                <c:pt idx="9057">
                  <c:v>170.02966882057692</c:v>
                </c:pt>
                <c:pt idx="9058">
                  <c:v>170.02416092075097</c:v>
                </c:pt>
                <c:pt idx="9059">
                  <c:v>170.02110351476247</c:v>
                </c:pt>
                <c:pt idx="9060">
                  <c:v>170.02288654492526</c:v>
                </c:pt>
                <c:pt idx="9061">
                  <c:v>170.02809937197412</c:v>
                </c:pt>
                <c:pt idx="9062">
                  <c:v>170.02603920310446</c:v>
                </c:pt>
                <c:pt idx="9063">
                  <c:v>170.01137028234396</c:v>
                </c:pt>
                <c:pt idx="9064">
                  <c:v>169.99264220114685</c:v>
                </c:pt>
                <c:pt idx="9065">
                  <c:v>169.97767390789033</c:v>
                </c:pt>
                <c:pt idx="9066">
                  <c:v>169.96487087200845</c:v>
                </c:pt>
                <c:pt idx="9067">
                  <c:v>169.95648352234184</c:v>
                </c:pt>
                <c:pt idx="9068">
                  <c:v>169.96438193815032</c:v>
                </c:pt>
                <c:pt idx="9069">
                  <c:v>169.99398621237683</c:v>
                </c:pt>
                <c:pt idx="9070">
                  <c:v>170.03447318359915</c:v>
                </c:pt>
                <c:pt idx="9071">
                  <c:v>170.07022792412135</c:v>
                </c:pt>
                <c:pt idx="9072">
                  <c:v>170.09231758649364</c:v>
                </c:pt>
                <c:pt idx="9073">
                  <c:v>170.09682165734239</c:v>
                </c:pt>
                <c:pt idx="9074">
                  <c:v>170.08188331470308</c:v>
                </c:pt>
                <c:pt idx="9075">
                  <c:v>170.05052058136027</c:v>
                </c:pt>
                <c:pt idx="9076">
                  <c:v>170.01263763838088</c:v>
                </c:pt>
                <c:pt idx="9077">
                  <c:v>169.98365311144249</c:v>
                </c:pt>
                <c:pt idx="9078">
                  <c:v>169.98171582493708</c:v>
                </c:pt>
                <c:pt idx="9079">
                  <c:v>170.01954882400491</c:v>
                </c:pt>
                <c:pt idx="9080">
                  <c:v>170.08993850680784</c:v>
                </c:pt>
                <c:pt idx="9081">
                  <c:v>170.16126344634063</c:v>
                </c:pt>
                <c:pt idx="9082">
                  <c:v>170.19879363583183</c:v>
                </c:pt>
                <c:pt idx="9083">
                  <c:v>170.19398839280379</c:v>
                </c:pt>
                <c:pt idx="9084">
                  <c:v>170.16686193101845</c:v>
                </c:pt>
                <c:pt idx="9085">
                  <c:v>170.14131937950509</c:v>
                </c:pt>
                <c:pt idx="9086">
                  <c:v>170.12669390295054</c:v>
                </c:pt>
                <c:pt idx="9087">
                  <c:v>170.12055928493609</c:v>
                </c:pt>
                <c:pt idx="9088">
                  <c:v>170.11838852192568</c:v>
                </c:pt>
                <c:pt idx="9089">
                  <c:v>170.11779866888688</c:v>
                </c:pt>
                <c:pt idx="9090">
                  <c:v>170.11855980784628</c:v>
                </c:pt>
                <c:pt idx="9091">
                  <c:v>170.12190823361266</c:v>
                </c:pt>
                <c:pt idx="9092">
                  <c:v>170.12924440912434</c:v>
                </c:pt>
                <c:pt idx="9093">
                  <c:v>170.13822220776325</c:v>
                </c:pt>
                <c:pt idx="9094">
                  <c:v>170.13926813375616</c:v>
                </c:pt>
                <c:pt idx="9095">
                  <c:v>170.12163220135307</c:v>
                </c:pt>
                <c:pt idx="9096">
                  <c:v>170.08712625085906</c:v>
                </c:pt>
                <c:pt idx="9097">
                  <c:v>170.05302138826445</c:v>
                </c:pt>
                <c:pt idx="9098">
                  <c:v>170.03567774468775</c:v>
                </c:pt>
                <c:pt idx="9099">
                  <c:v>170.03401784495478</c:v>
                </c:pt>
                <c:pt idx="9100">
                  <c:v>170.03477987115338</c:v>
                </c:pt>
                <c:pt idx="9101">
                  <c:v>170.03304519411355</c:v>
                </c:pt>
                <c:pt idx="9102">
                  <c:v>170.04009054505642</c:v>
                </c:pt>
                <c:pt idx="9103">
                  <c:v>170.06716517976957</c:v>
                </c:pt>
                <c:pt idx="9104">
                  <c:v>170.10782694477089</c:v>
                </c:pt>
                <c:pt idx="9105">
                  <c:v>170.14253499062579</c:v>
                </c:pt>
                <c:pt idx="9106">
                  <c:v>170.15611967906739</c:v>
                </c:pt>
                <c:pt idx="9107">
                  <c:v>170.14546406337018</c:v>
                </c:pt>
                <c:pt idx="9108">
                  <c:v>170.11584727023472</c:v>
                </c:pt>
                <c:pt idx="9109">
                  <c:v>170.07761857184116</c:v>
                </c:pt>
                <c:pt idx="9110">
                  <c:v>170.04466971787602</c:v>
                </c:pt>
                <c:pt idx="9111">
                  <c:v>170.02989473034543</c:v>
                </c:pt>
                <c:pt idx="9112">
                  <c:v>170.04025531017584</c:v>
                </c:pt>
                <c:pt idx="9113">
                  <c:v>170.07552141422335</c:v>
                </c:pt>
                <c:pt idx="9114">
                  <c:v>170.1265842803511</c:v>
                </c:pt>
                <c:pt idx="9115">
                  <c:v>170.17316666513824</c:v>
                </c:pt>
                <c:pt idx="9116">
                  <c:v>170.19309612589817</c:v>
                </c:pt>
                <c:pt idx="9117">
                  <c:v>170.18303665916994</c:v>
                </c:pt>
                <c:pt idx="9118">
                  <c:v>170.16413294015894</c:v>
                </c:pt>
                <c:pt idx="9119">
                  <c:v>170.15669148272781</c:v>
                </c:pt>
                <c:pt idx="9120">
                  <c:v>170.1518658920948</c:v>
                </c:pt>
                <c:pt idx="9121">
                  <c:v>170.12048437045146</c:v>
                </c:pt>
                <c:pt idx="9122">
                  <c:v>170.05425149031672</c:v>
                </c:pt>
                <c:pt idx="9123">
                  <c:v>169.9885653970629</c:v>
                </c:pt>
                <c:pt idx="9124">
                  <c:v>169.97427158731639</c:v>
                </c:pt>
                <c:pt idx="9125">
                  <c:v>170.02877450115076</c:v>
                </c:pt>
                <c:pt idx="9126">
                  <c:v>170.11996076463734</c:v>
                </c:pt>
                <c:pt idx="9127">
                  <c:v>170.19404899394854</c:v>
                </c:pt>
                <c:pt idx="9128">
                  <c:v>170.21629125659706</c:v>
                </c:pt>
                <c:pt idx="9129">
                  <c:v>170.1922950979332</c:v>
                </c:pt>
                <c:pt idx="9130">
                  <c:v>170.15622591974284</c:v>
                </c:pt>
                <c:pt idx="9131">
                  <c:v>170.13798488247232</c:v>
                </c:pt>
                <c:pt idx="9132">
                  <c:v>170.14265742044492</c:v>
                </c:pt>
                <c:pt idx="9133">
                  <c:v>170.15808887858898</c:v>
                </c:pt>
                <c:pt idx="9134">
                  <c:v>170.17005770996141</c:v>
                </c:pt>
                <c:pt idx="9135">
                  <c:v>170.16808286518059</c:v>
                </c:pt>
                <c:pt idx="9136">
                  <c:v>170.14981884231037</c:v>
                </c:pt>
                <c:pt idx="9137">
                  <c:v>170.12522169797091</c:v>
                </c:pt>
                <c:pt idx="9138">
                  <c:v>170.10892156569872</c:v>
                </c:pt>
                <c:pt idx="9139">
                  <c:v>170.10635177387141</c:v>
                </c:pt>
                <c:pt idx="9140">
                  <c:v>170.1106224921509</c:v>
                </c:pt>
                <c:pt idx="9141">
                  <c:v>170.10980804215296</c:v>
                </c:pt>
                <c:pt idx="9142">
                  <c:v>170.09374457611375</c:v>
                </c:pt>
                <c:pt idx="9143">
                  <c:v>170.05900405007645</c:v>
                </c:pt>
                <c:pt idx="9144">
                  <c:v>170.01327628769587</c:v>
                </c:pt>
                <c:pt idx="9145">
                  <c:v>169.97322246020269</c:v>
                </c:pt>
                <c:pt idx="9146">
                  <c:v>169.95406039268937</c:v>
                </c:pt>
                <c:pt idx="9147">
                  <c:v>169.95979213050217</c:v>
                </c:pt>
                <c:pt idx="9148">
                  <c:v>169.98100311493496</c:v>
                </c:pt>
                <c:pt idx="9149">
                  <c:v>169.9995149375689</c:v>
                </c:pt>
                <c:pt idx="9150">
                  <c:v>169.99947781550642</c:v>
                </c:pt>
                <c:pt idx="9151">
                  <c:v>169.98141469647345</c:v>
                </c:pt>
                <c:pt idx="9152">
                  <c:v>169.96483030309616</c:v>
                </c:pt>
                <c:pt idx="9153">
                  <c:v>169.97114226707237</c:v>
                </c:pt>
                <c:pt idx="9154">
                  <c:v>170.00361119514542</c:v>
                </c:pt>
                <c:pt idx="9155">
                  <c:v>170.04599403001694</c:v>
                </c:pt>
                <c:pt idx="9156">
                  <c:v>170.07801683080763</c:v>
                </c:pt>
                <c:pt idx="9157">
                  <c:v>170.09012562165671</c:v>
                </c:pt>
                <c:pt idx="9158">
                  <c:v>170.0862879630489</c:v>
                </c:pt>
                <c:pt idx="9159">
                  <c:v>170.07511275420302</c:v>
                </c:pt>
                <c:pt idx="9160">
                  <c:v>170.0599705790475</c:v>
                </c:pt>
                <c:pt idx="9161">
                  <c:v>170.04094688707471</c:v>
                </c:pt>
                <c:pt idx="9162">
                  <c:v>170.02472535281072</c:v>
                </c:pt>
                <c:pt idx="9163">
                  <c:v>170.02440760816913</c:v>
                </c:pt>
                <c:pt idx="9164">
                  <c:v>170.04603829954149</c:v>
                </c:pt>
                <c:pt idx="9165">
                  <c:v>170.08045913819919</c:v>
                </c:pt>
                <c:pt idx="9166">
                  <c:v>170.11300126884694</c:v>
                </c:pt>
                <c:pt idx="9167">
                  <c:v>170.13866051637478</c:v>
                </c:pt>
                <c:pt idx="9168">
                  <c:v>170.16253673067169</c:v>
                </c:pt>
                <c:pt idx="9169">
                  <c:v>170.18537595470286</c:v>
                </c:pt>
                <c:pt idx="9170">
                  <c:v>170.19532776563813</c:v>
                </c:pt>
                <c:pt idx="9171">
                  <c:v>170.18008703486669</c:v>
                </c:pt>
                <c:pt idx="9172">
                  <c:v>170.14547340906924</c:v>
                </c:pt>
                <c:pt idx="9173">
                  <c:v>170.11392749452258</c:v>
                </c:pt>
                <c:pt idx="9174">
                  <c:v>170.10065030611733</c:v>
                </c:pt>
                <c:pt idx="9175">
                  <c:v>170.09821324392257</c:v>
                </c:pt>
                <c:pt idx="9176">
                  <c:v>170.09074660406316</c:v>
                </c:pt>
                <c:pt idx="9177">
                  <c:v>170.0739139811204</c:v>
                </c:pt>
                <c:pt idx="9178">
                  <c:v>170.0515513144133</c:v>
                </c:pt>
                <c:pt idx="9179">
                  <c:v>170.02490638301691</c:v>
                </c:pt>
                <c:pt idx="9180">
                  <c:v>169.99965354933326</c:v>
                </c:pt>
                <c:pt idx="9181">
                  <c:v>169.99328529371402</c:v>
                </c:pt>
                <c:pt idx="9182">
                  <c:v>170.02023045854699</c:v>
                </c:pt>
                <c:pt idx="9183">
                  <c:v>170.07439251061814</c:v>
                </c:pt>
                <c:pt idx="9184">
                  <c:v>170.13444749329335</c:v>
                </c:pt>
                <c:pt idx="9185">
                  <c:v>170.18233185841632</c:v>
                </c:pt>
                <c:pt idx="9186">
                  <c:v>170.21478685117413</c:v>
                </c:pt>
                <c:pt idx="9187">
                  <c:v>170.24119521244458</c:v>
                </c:pt>
                <c:pt idx="9188">
                  <c:v>170.26989611333431</c:v>
                </c:pt>
                <c:pt idx="9189">
                  <c:v>170.29704769495797</c:v>
                </c:pt>
                <c:pt idx="9190">
                  <c:v>170.31366763775731</c:v>
                </c:pt>
                <c:pt idx="9191">
                  <c:v>170.31975037692135</c:v>
                </c:pt>
                <c:pt idx="9192">
                  <c:v>170.32130490133943</c:v>
                </c:pt>
                <c:pt idx="9193">
                  <c:v>170.31544388940173</c:v>
                </c:pt>
                <c:pt idx="9194">
                  <c:v>170.29125735250176</c:v>
                </c:pt>
                <c:pt idx="9195">
                  <c:v>170.25046754470216</c:v>
                </c:pt>
                <c:pt idx="9196">
                  <c:v>170.21745750963316</c:v>
                </c:pt>
                <c:pt idx="9197">
                  <c:v>170.21702925105899</c:v>
                </c:pt>
                <c:pt idx="9198">
                  <c:v>170.24483217571438</c:v>
                </c:pt>
                <c:pt idx="9199">
                  <c:v>170.27289128653797</c:v>
                </c:pt>
                <c:pt idx="9200">
                  <c:v>170.28528141530981</c:v>
                </c:pt>
                <c:pt idx="9201">
                  <c:v>170.29424019059084</c:v>
                </c:pt>
                <c:pt idx="9202">
                  <c:v>170.3176608513773</c:v>
                </c:pt>
                <c:pt idx="9203">
                  <c:v>170.35431862201912</c:v>
                </c:pt>
                <c:pt idx="9204">
                  <c:v>170.38655161620258</c:v>
                </c:pt>
                <c:pt idx="9205">
                  <c:v>170.39782623125819</c:v>
                </c:pt>
                <c:pt idx="9206">
                  <c:v>170.38500754602379</c:v>
                </c:pt>
                <c:pt idx="9207">
                  <c:v>170.36068908332453</c:v>
                </c:pt>
                <c:pt idx="9208">
                  <c:v>170.34465265865222</c:v>
                </c:pt>
                <c:pt idx="9209">
                  <c:v>170.34927938264161</c:v>
                </c:pt>
                <c:pt idx="9210">
                  <c:v>170.3733305456943</c:v>
                </c:pt>
                <c:pt idx="9211">
                  <c:v>170.40724066417471</c:v>
                </c:pt>
                <c:pt idx="9212">
                  <c:v>170.43838700582151</c:v>
                </c:pt>
                <c:pt idx="9213">
                  <c:v>170.4552141789982</c:v>
                </c:pt>
                <c:pt idx="9214">
                  <c:v>170.45550740256257</c:v>
                </c:pt>
                <c:pt idx="9215">
                  <c:v>170.44696914271711</c:v>
                </c:pt>
                <c:pt idx="9216">
                  <c:v>170.4322236022858</c:v>
                </c:pt>
                <c:pt idx="9217">
                  <c:v>170.40193091458852</c:v>
                </c:pt>
                <c:pt idx="9218">
                  <c:v>170.35333000985955</c:v>
                </c:pt>
                <c:pt idx="9219">
                  <c:v>170.30685653725584</c:v>
                </c:pt>
                <c:pt idx="9220">
                  <c:v>170.29206174395225</c:v>
                </c:pt>
                <c:pt idx="9221">
                  <c:v>170.32067554174526</c:v>
                </c:pt>
                <c:pt idx="9222">
                  <c:v>170.37953959191179</c:v>
                </c:pt>
                <c:pt idx="9223">
                  <c:v>170.445214165842</c:v>
                </c:pt>
                <c:pt idx="9224">
                  <c:v>170.50031847035123</c:v>
                </c:pt>
                <c:pt idx="9225">
                  <c:v>170.53778625278028</c:v>
                </c:pt>
                <c:pt idx="9226">
                  <c:v>170.55480839695537</c:v>
                </c:pt>
                <c:pt idx="9227">
                  <c:v>170.54837705775083</c:v>
                </c:pt>
                <c:pt idx="9228">
                  <c:v>170.51930022851604</c:v>
                </c:pt>
                <c:pt idx="9229">
                  <c:v>170.47840697367153</c:v>
                </c:pt>
                <c:pt idx="9230">
                  <c:v>170.44504714650679</c:v>
                </c:pt>
                <c:pt idx="9231">
                  <c:v>170.43487467444757</c:v>
                </c:pt>
                <c:pt idx="9232">
                  <c:v>170.4451434593303</c:v>
                </c:pt>
                <c:pt idx="9233">
                  <c:v>170.45410409189887</c:v>
                </c:pt>
                <c:pt idx="9234">
                  <c:v>170.43991813689166</c:v>
                </c:pt>
                <c:pt idx="9235">
                  <c:v>170.40040292444138</c:v>
                </c:pt>
                <c:pt idx="9236">
                  <c:v>170.35368883725798</c:v>
                </c:pt>
                <c:pt idx="9237">
                  <c:v>170.32297256634499</c:v>
                </c:pt>
                <c:pt idx="9238">
                  <c:v>170.32022402621067</c:v>
                </c:pt>
                <c:pt idx="9239">
                  <c:v>170.33904854459198</c:v>
                </c:pt>
                <c:pt idx="9240">
                  <c:v>170.36229237936152</c:v>
                </c:pt>
                <c:pt idx="9241">
                  <c:v>170.37833993481047</c:v>
                </c:pt>
                <c:pt idx="9242">
                  <c:v>170.38718335706918</c:v>
                </c:pt>
                <c:pt idx="9243">
                  <c:v>170.39105877279559</c:v>
                </c:pt>
                <c:pt idx="9244">
                  <c:v>170.3879550188816</c:v>
                </c:pt>
                <c:pt idx="9245">
                  <c:v>170.37759964599491</c:v>
                </c:pt>
                <c:pt idx="9246">
                  <c:v>170.36579608659079</c:v>
                </c:pt>
                <c:pt idx="9247">
                  <c:v>170.35798982657667</c:v>
                </c:pt>
                <c:pt idx="9248">
                  <c:v>170.35248042047064</c:v>
                </c:pt>
                <c:pt idx="9249">
                  <c:v>170.34131541714675</c:v>
                </c:pt>
                <c:pt idx="9250">
                  <c:v>170.31502115829628</c:v>
                </c:pt>
                <c:pt idx="9251">
                  <c:v>170.26890527951113</c:v>
                </c:pt>
                <c:pt idx="9252">
                  <c:v>170.20970083245101</c:v>
                </c:pt>
                <c:pt idx="9253">
                  <c:v>170.15500540866191</c:v>
                </c:pt>
                <c:pt idx="9254">
                  <c:v>170.12211071305089</c:v>
                </c:pt>
                <c:pt idx="9255">
                  <c:v>170.11437379160654</c:v>
                </c:pt>
                <c:pt idx="9256">
                  <c:v>170.11657294696613</c:v>
                </c:pt>
                <c:pt idx="9257">
                  <c:v>170.10614626539933</c:v>
                </c:pt>
                <c:pt idx="9258">
                  <c:v>170.07431245915186</c:v>
                </c:pt>
                <c:pt idx="9259">
                  <c:v>170.0368764711682</c:v>
                </c:pt>
                <c:pt idx="9260">
                  <c:v>170.02215220628551</c:v>
                </c:pt>
                <c:pt idx="9261">
                  <c:v>170.04619535366021</c:v>
                </c:pt>
                <c:pt idx="9262">
                  <c:v>170.09448899571495</c:v>
                </c:pt>
                <c:pt idx="9263">
                  <c:v>170.12603176120945</c:v>
                </c:pt>
                <c:pt idx="9264">
                  <c:v>170.10521281594873</c:v>
                </c:pt>
                <c:pt idx="9265">
                  <c:v>170.03768640372112</c:v>
                </c:pt>
                <c:pt idx="9266">
                  <c:v>169.96937401736568</c:v>
                </c:pt>
                <c:pt idx="9267">
                  <c:v>169.94493097606076</c:v>
                </c:pt>
                <c:pt idx="9268">
                  <c:v>169.97093795372029</c:v>
                </c:pt>
                <c:pt idx="9269">
                  <c:v>170.01917118044707</c:v>
                </c:pt>
                <c:pt idx="9270">
                  <c:v>170.05689918063729</c:v>
                </c:pt>
                <c:pt idx="9271">
                  <c:v>170.07123583854619</c:v>
                </c:pt>
                <c:pt idx="9272">
                  <c:v>170.07223049436087</c:v>
                </c:pt>
                <c:pt idx="9273">
                  <c:v>170.07839830449731</c:v>
                </c:pt>
                <c:pt idx="9274">
                  <c:v>170.09537951355952</c:v>
                </c:pt>
                <c:pt idx="9275">
                  <c:v>170.10656139044778</c:v>
                </c:pt>
                <c:pt idx="9276">
                  <c:v>170.09210348061765</c:v>
                </c:pt>
                <c:pt idx="9277">
                  <c:v>170.05723538091331</c:v>
                </c:pt>
                <c:pt idx="9278">
                  <c:v>170.02773381046214</c:v>
                </c:pt>
                <c:pt idx="9279">
                  <c:v>170.01604725436528</c:v>
                </c:pt>
                <c:pt idx="9280">
                  <c:v>170.00924629273922</c:v>
                </c:pt>
                <c:pt idx="9281">
                  <c:v>169.99337244744254</c:v>
                </c:pt>
                <c:pt idx="9282">
                  <c:v>169.97144625457301</c:v>
                </c:pt>
                <c:pt idx="9283">
                  <c:v>169.95059301363241</c:v>
                </c:pt>
                <c:pt idx="9284">
                  <c:v>169.92625872378923</c:v>
                </c:pt>
                <c:pt idx="9285">
                  <c:v>169.89207487116767</c:v>
                </c:pt>
                <c:pt idx="9286">
                  <c:v>169.86041472269551</c:v>
                </c:pt>
                <c:pt idx="9287">
                  <c:v>169.85806212836974</c:v>
                </c:pt>
                <c:pt idx="9288">
                  <c:v>169.89430726194141</c:v>
                </c:pt>
                <c:pt idx="9289">
                  <c:v>169.94294549188479</c:v>
                </c:pt>
                <c:pt idx="9290">
                  <c:v>169.96790240464549</c:v>
                </c:pt>
                <c:pt idx="9291">
                  <c:v>169.96204866328628</c:v>
                </c:pt>
                <c:pt idx="9292">
                  <c:v>169.9477911181196</c:v>
                </c:pt>
                <c:pt idx="9293">
                  <c:v>169.94189845223039</c:v>
                </c:pt>
                <c:pt idx="9294">
                  <c:v>169.93639130883082</c:v>
                </c:pt>
                <c:pt idx="9295">
                  <c:v>169.9192389474232</c:v>
                </c:pt>
                <c:pt idx="9296">
                  <c:v>169.89920965724446</c:v>
                </c:pt>
                <c:pt idx="9297">
                  <c:v>169.89744393468999</c:v>
                </c:pt>
                <c:pt idx="9298">
                  <c:v>169.91958912992138</c:v>
                </c:pt>
                <c:pt idx="9299">
                  <c:v>169.94814071808602</c:v>
                </c:pt>
                <c:pt idx="9300">
                  <c:v>169.96425313130112</c:v>
                </c:pt>
                <c:pt idx="9301">
                  <c:v>169.96832358089779</c:v>
                </c:pt>
                <c:pt idx="9302">
                  <c:v>169.97179319579814</c:v>
                </c:pt>
                <c:pt idx="9303">
                  <c:v>169.97446526963819</c:v>
                </c:pt>
                <c:pt idx="9304">
                  <c:v>169.96308071129224</c:v>
                </c:pt>
                <c:pt idx="9305">
                  <c:v>169.93355568602541</c:v>
                </c:pt>
                <c:pt idx="9306">
                  <c:v>169.90213328636071</c:v>
                </c:pt>
                <c:pt idx="9307">
                  <c:v>169.88895564035985</c:v>
                </c:pt>
                <c:pt idx="9308">
                  <c:v>169.89924168936517</c:v>
                </c:pt>
                <c:pt idx="9309">
                  <c:v>169.92563971474848</c:v>
                </c:pt>
                <c:pt idx="9310">
                  <c:v>169.96034787452894</c:v>
                </c:pt>
                <c:pt idx="9311">
                  <c:v>169.9971450715536</c:v>
                </c:pt>
                <c:pt idx="9312">
                  <c:v>170.02723412602791</c:v>
                </c:pt>
                <c:pt idx="9313">
                  <c:v>170.04227704578167</c:v>
                </c:pt>
                <c:pt idx="9314">
                  <c:v>170.04155918523654</c:v>
                </c:pt>
                <c:pt idx="9315">
                  <c:v>170.03115979075514</c:v>
                </c:pt>
                <c:pt idx="9316">
                  <c:v>170.01504055512143</c:v>
                </c:pt>
                <c:pt idx="9317">
                  <c:v>169.99059778194945</c:v>
                </c:pt>
                <c:pt idx="9318">
                  <c:v>169.95637044311943</c:v>
                </c:pt>
                <c:pt idx="9319">
                  <c:v>169.92135266381001</c:v>
                </c:pt>
                <c:pt idx="9320">
                  <c:v>169.89816515270147</c:v>
                </c:pt>
                <c:pt idx="9321">
                  <c:v>169.88477498900332</c:v>
                </c:pt>
                <c:pt idx="9322">
                  <c:v>169.86389297602497</c:v>
                </c:pt>
                <c:pt idx="9323">
                  <c:v>169.82882588751551</c:v>
                </c:pt>
                <c:pt idx="9324">
                  <c:v>169.80063500340023</c:v>
                </c:pt>
                <c:pt idx="9325">
                  <c:v>169.80773075784873</c:v>
                </c:pt>
                <c:pt idx="9326">
                  <c:v>169.85331766938003</c:v>
                </c:pt>
                <c:pt idx="9327">
                  <c:v>169.91231737120285</c:v>
                </c:pt>
                <c:pt idx="9328">
                  <c:v>169.95554267322026</c:v>
                </c:pt>
                <c:pt idx="9329">
                  <c:v>169.96908589258149</c:v>
                </c:pt>
                <c:pt idx="9330">
                  <c:v>169.95605205219803</c:v>
                </c:pt>
                <c:pt idx="9331">
                  <c:v>169.92966455776502</c:v>
                </c:pt>
                <c:pt idx="9332">
                  <c:v>169.90403871281731</c:v>
                </c:pt>
                <c:pt idx="9333">
                  <c:v>169.88522301874502</c:v>
                </c:pt>
                <c:pt idx="9334">
                  <c:v>169.86961854973799</c:v>
                </c:pt>
                <c:pt idx="9335">
                  <c:v>169.85244848179957</c:v>
                </c:pt>
                <c:pt idx="9336">
                  <c:v>169.83725160667353</c:v>
                </c:pt>
                <c:pt idx="9337">
                  <c:v>169.83526347731822</c:v>
                </c:pt>
                <c:pt idx="9338">
                  <c:v>169.85303553275128</c:v>
                </c:pt>
                <c:pt idx="9339">
                  <c:v>169.88088727029788</c:v>
                </c:pt>
                <c:pt idx="9340">
                  <c:v>169.89974842771161</c:v>
                </c:pt>
                <c:pt idx="9341">
                  <c:v>169.90188245604054</c:v>
                </c:pt>
                <c:pt idx="9342">
                  <c:v>169.8965787604678</c:v>
                </c:pt>
                <c:pt idx="9343">
                  <c:v>169.89311407734084</c:v>
                </c:pt>
                <c:pt idx="9344">
                  <c:v>169.89071769992196</c:v>
                </c:pt>
                <c:pt idx="9345">
                  <c:v>169.88917556597767</c:v>
                </c:pt>
                <c:pt idx="9346">
                  <c:v>169.89482072818319</c:v>
                </c:pt>
                <c:pt idx="9347">
                  <c:v>169.9098598365465</c:v>
                </c:pt>
                <c:pt idx="9348">
                  <c:v>169.92546136836094</c:v>
                </c:pt>
                <c:pt idx="9349">
                  <c:v>169.92746979570887</c:v>
                </c:pt>
                <c:pt idx="9350">
                  <c:v>169.90331712604163</c:v>
                </c:pt>
                <c:pt idx="9351">
                  <c:v>169.84872569009056</c:v>
                </c:pt>
                <c:pt idx="9352">
                  <c:v>169.7763496495669</c:v>
                </c:pt>
                <c:pt idx="9353">
                  <c:v>169.71428463548358</c:v>
                </c:pt>
                <c:pt idx="9354">
                  <c:v>169.68883075453081</c:v>
                </c:pt>
                <c:pt idx="9355">
                  <c:v>169.70793958646669</c:v>
                </c:pt>
                <c:pt idx="9356">
                  <c:v>169.76016014192436</c:v>
                </c:pt>
                <c:pt idx="9357">
                  <c:v>169.82293929867811</c:v>
                </c:pt>
                <c:pt idx="9358">
                  <c:v>169.87014920981505</c:v>
                </c:pt>
                <c:pt idx="9359">
                  <c:v>169.88235827803311</c:v>
                </c:pt>
                <c:pt idx="9360">
                  <c:v>169.86008831516116</c:v>
                </c:pt>
                <c:pt idx="9361">
                  <c:v>169.82363036755609</c:v>
                </c:pt>
                <c:pt idx="9362">
                  <c:v>169.79456015479903</c:v>
                </c:pt>
                <c:pt idx="9363">
                  <c:v>169.78084527241069</c:v>
                </c:pt>
                <c:pt idx="9364">
                  <c:v>169.77828053552562</c:v>
                </c:pt>
                <c:pt idx="9365">
                  <c:v>169.7769076375524</c:v>
                </c:pt>
                <c:pt idx="9366">
                  <c:v>169.76919282128566</c:v>
                </c:pt>
                <c:pt idx="9367">
                  <c:v>169.76331083171416</c:v>
                </c:pt>
                <c:pt idx="9368">
                  <c:v>169.78210748056395</c:v>
                </c:pt>
                <c:pt idx="9369">
                  <c:v>169.83531862561938</c:v>
                </c:pt>
                <c:pt idx="9370">
                  <c:v>169.89881682088483</c:v>
                </c:pt>
                <c:pt idx="9371">
                  <c:v>169.93332346769682</c:v>
                </c:pt>
                <c:pt idx="9372">
                  <c:v>169.91926251396626</c:v>
                </c:pt>
                <c:pt idx="9373">
                  <c:v>169.86712941214651</c:v>
                </c:pt>
                <c:pt idx="9374">
                  <c:v>169.80171960518416</c:v>
                </c:pt>
                <c:pt idx="9375">
                  <c:v>169.74568742521697</c:v>
                </c:pt>
                <c:pt idx="9376">
                  <c:v>169.71502047858462</c:v>
                </c:pt>
                <c:pt idx="9377">
                  <c:v>169.71762847926129</c:v>
                </c:pt>
                <c:pt idx="9378">
                  <c:v>169.74798493381138</c:v>
                </c:pt>
                <c:pt idx="9379">
                  <c:v>169.78731728851469</c:v>
                </c:pt>
                <c:pt idx="9380">
                  <c:v>169.81714200486797</c:v>
                </c:pt>
                <c:pt idx="9381">
                  <c:v>169.83440747393846</c:v>
                </c:pt>
                <c:pt idx="9382">
                  <c:v>169.85133759789673</c:v>
                </c:pt>
                <c:pt idx="9383">
                  <c:v>169.87883762570905</c:v>
                </c:pt>
                <c:pt idx="9384">
                  <c:v>169.91021499260341</c:v>
                </c:pt>
                <c:pt idx="9385">
                  <c:v>169.92505523973935</c:v>
                </c:pt>
                <c:pt idx="9386">
                  <c:v>169.91117198632003</c:v>
                </c:pt>
                <c:pt idx="9387">
                  <c:v>169.87672394790889</c:v>
                </c:pt>
                <c:pt idx="9388">
                  <c:v>169.83649365016072</c:v>
                </c:pt>
                <c:pt idx="9389">
                  <c:v>169.79367991996011</c:v>
                </c:pt>
                <c:pt idx="9390">
                  <c:v>169.74351964541006</c:v>
                </c:pt>
                <c:pt idx="9391">
                  <c:v>169.69180834123432</c:v>
                </c:pt>
                <c:pt idx="9392">
                  <c:v>169.6613004901516</c:v>
                </c:pt>
                <c:pt idx="9393">
                  <c:v>169.67608608422728</c:v>
                </c:pt>
                <c:pt idx="9394">
                  <c:v>169.74089335179869</c:v>
                </c:pt>
                <c:pt idx="9395">
                  <c:v>169.83568589927575</c:v>
                </c:pt>
                <c:pt idx="9396">
                  <c:v>169.92683179704338</c:v>
                </c:pt>
                <c:pt idx="9397">
                  <c:v>169.98330916140659</c:v>
                </c:pt>
                <c:pt idx="9398">
                  <c:v>169.99051171593518</c:v>
                </c:pt>
                <c:pt idx="9399">
                  <c:v>169.95647627231506</c:v>
                </c:pt>
                <c:pt idx="9400">
                  <c:v>169.90386883649154</c:v>
                </c:pt>
                <c:pt idx="9401">
                  <c:v>169.85296106922112</c:v>
                </c:pt>
                <c:pt idx="9402">
                  <c:v>169.81283020476417</c:v>
                </c:pt>
                <c:pt idx="9403">
                  <c:v>169.78494977569514</c:v>
                </c:pt>
                <c:pt idx="9404">
                  <c:v>169.76565307277846</c:v>
                </c:pt>
                <c:pt idx="9405">
                  <c:v>169.74381315004791</c:v>
                </c:pt>
                <c:pt idx="9406">
                  <c:v>169.70732800974753</c:v>
                </c:pt>
                <c:pt idx="9407">
                  <c:v>169.6611074191338</c:v>
                </c:pt>
                <c:pt idx="9408">
                  <c:v>169.63456687645984</c:v>
                </c:pt>
                <c:pt idx="9409">
                  <c:v>169.65909094541863</c:v>
                </c:pt>
                <c:pt idx="9410">
                  <c:v>169.73177805083867</c:v>
                </c:pt>
                <c:pt idx="9411">
                  <c:v>169.80826083087368</c:v>
                </c:pt>
                <c:pt idx="9412">
                  <c:v>169.8401168846512</c:v>
                </c:pt>
                <c:pt idx="9413">
                  <c:v>169.81672639203933</c:v>
                </c:pt>
                <c:pt idx="9414">
                  <c:v>169.76598941498952</c:v>
                </c:pt>
                <c:pt idx="9415">
                  <c:v>169.722547083194</c:v>
                </c:pt>
                <c:pt idx="9416">
                  <c:v>169.70392664266382</c:v>
                </c:pt>
                <c:pt idx="9417">
                  <c:v>169.70937811938765</c:v>
                </c:pt>
                <c:pt idx="9418">
                  <c:v>169.72912875705694</c:v>
                </c:pt>
                <c:pt idx="9419">
                  <c:v>169.7539726366216</c:v>
                </c:pt>
                <c:pt idx="9420">
                  <c:v>169.78088776599847</c:v>
                </c:pt>
                <c:pt idx="9421">
                  <c:v>169.8115187531883</c:v>
                </c:pt>
                <c:pt idx="9422">
                  <c:v>169.84494407589381</c:v>
                </c:pt>
                <c:pt idx="9423">
                  <c:v>169.87012638600336</c:v>
                </c:pt>
                <c:pt idx="9424">
                  <c:v>169.86756344469293</c:v>
                </c:pt>
                <c:pt idx="9425">
                  <c:v>169.82670221686448</c:v>
                </c:pt>
                <c:pt idx="9426">
                  <c:v>169.76388705526423</c:v>
                </c:pt>
                <c:pt idx="9427">
                  <c:v>169.71518394001319</c:v>
                </c:pt>
                <c:pt idx="9428">
                  <c:v>169.70780599638039</c:v>
                </c:pt>
                <c:pt idx="9429">
                  <c:v>169.74158682250351</c:v>
                </c:pt>
                <c:pt idx="9430">
                  <c:v>169.79532917245541</c:v>
                </c:pt>
                <c:pt idx="9431">
                  <c:v>169.84277851093142</c:v>
                </c:pt>
                <c:pt idx="9432">
                  <c:v>169.8636744756995</c:v>
                </c:pt>
                <c:pt idx="9433">
                  <c:v>169.85312358072161</c:v>
                </c:pt>
                <c:pt idx="9434">
                  <c:v>169.82907674455521</c:v>
                </c:pt>
                <c:pt idx="9435">
                  <c:v>169.82194740920778</c:v>
                </c:pt>
                <c:pt idx="9436">
                  <c:v>169.84524158693347</c:v>
                </c:pt>
                <c:pt idx="9437">
                  <c:v>169.87944211706477</c:v>
                </c:pt>
                <c:pt idx="9438">
                  <c:v>169.89217939354575</c:v>
                </c:pt>
                <c:pt idx="9439">
                  <c:v>169.87054575402675</c:v>
                </c:pt>
                <c:pt idx="9440">
                  <c:v>169.82815208156148</c:v>
                </c:pt>
                <c:pt idx="9441">
                  <c:v>169.78574662163228</c:v>
                </c:pt>
                <c:pt idx="9442">
                  <c:v>169.75355545020614</c:v>
                </c:pt>
                <c:pt idx="9443">
                  <c:v>169.73304908980646</c:v>
                </c:pt>
                <c:pt idx="9444">
                  <c:v>169.72788444525415</c:v>
                </c:pt>
                <c:pt idx="9445">
                  <c:v>169.74518194495968</c:v>
                </c:pt>
                <c:pt idx="9446">
                  <c:v>169.78594851961435</c:v>
                </c:pt>
                <c:pt idx="9447">
                  <c:v>169.83758586111148</c:v>
                </c:pt>
                <c:pt idx="9448">
                  <c:v>169.87659556565018</c:v>
                </c:pt>
                <c:pt idx="9449">
                  <c:v>169.88250427995132</c:v>
                </c:pt>
                <c:pt idx="9450">
                  <c:v>169.8560544069677</c:v>
                </c:pt>
                <c:pt idx="9451">
                  <c:v>169.82209077146368</c:v>
                </c:pt>
                <c:pt idx="9452">
                  <c:v>169.80748332814852</c:v>
                </c:pt>
                <c:pt idx="9453">
                  <c:v>169.81771961607328</c:v>
                </c:pt>
                <c:pt idx="9454">
                  <c:v>169.83921652637579</c:v>
                </c:pt>
                <c:pt idx="9455">
                  <c:v>169.85712205312751</c:v>
                </c:pt>
                <c:pt idx="9456">
                  <c:v>169.86249274252674</c:v>
                </c:pt>
                <c:pt idx="9457">
                  <c:v>169.84990090683735</c:v>
                </c:pt>
                <c:pt idx="9458">
                  <c:v>169.82076209904562</c:v>
                </c:pt>
                <c:pt idx="9459">
                  <c:v>169.78697827623208</c:v>
                </c:pt>
                <c:pt idx="9460">
                  <c:v>169.76238053561406</c:v>
                </c:pt>
                <c:pt idx="9461">
                  <c:v>169.75136766051469</c:v>
                </c:pt>
                <c:pt idx="9462">
                  <c:v>169.75065202209774</c:v>
                </c:pt>
                <c:pt idx="9463">
                  <c:v>169.75907605382406</c:v>
                </c:pt>
                <c:pt idx="9464">
                  <c:v>169.77901042283079</c:v>
                </c:pt>
                <c:pt idx="9465">
                  <c:v>169.80692633692956</c:v>
                </c:pt>
                <c:pt idx="9466">
                  <c:v>169.82906933450565</c:v>
                </c:pt>
                <c:pt idx="9467">
                  <c:v>169.83447251360491</c:v>
                </c:pt>
                <c:pt idx="9468">
                  <c:v>169.83040907342678</c:v>
                </c:pt>
                <c:pt idx="9469">
                  <c:v>169.83363556676346</c:v>
                </c:pt>
                <c:pt idx="9470">
                  <c:v>169.84375045963588</c:v>
                </c:pt>
                <c:pt idx="9471">
                  <c:v>169.83761674832326</c:v>
                </c:pt>
                <c:pt idx="9472">
                  <c:v>169.79719025927324</c:v>
                </c:pt>
                <c:pt idx="9473">
                  <c:v>169.73339184370693</c:v>
                </c:pt>
                <c:pt idx="9474">
                  <c:v>169.67570168013773</c:v>
                </c:pt>
                <c:pt idx="9475">
                  <c:v>169.64671880260721</c:v>
                </c:pt>
                <c:pt idx="9476">
                  <c:v>169.65186666627278</c:v>
                </c:pt>
                <c:pt idx="9477">
                  <c:v>169.6820845708057</c:v>
                </c:pt>
                <c:pt idx="9478">
                  <c:v>169.71713696615848</c:v>
                </c:pt>
                <c:pt idx="9479">
                  <c:v>169.73483387600228</c:v>
                </c:pt>
                <c:pt idx="9480">
                  <c:v>169.727198347137</c:v>
                </c:pt>
                <c:pt idx="9481">
                  <c:v>169.70537122981074</c:v>
                </c:pt>
                <c:pt idx="9482">
                  <c:v>169.68604887492694</c:v>
                </c:pt>
                <c:pt idx="9483">
                  <c:v>169.67687211124093</c:v>
                </c:pt>
                <c:pt idx="9484">
                  <c:v>169.67379108234374</c:v>
                </c:pt>
                <c:pt idx="9485">
                  <c:v>169.66648355005603</c:v>
                </c:pt>
                <c:pt idx="9486">
                  <c:v>169.64747224135604</c:v>
                </c:pt>
                <c:pt idx="9487">
                  <c:v>169.62251221431882</c:v>
                </c:pt>
                <c:pt idx="9488">
                  <c:v>169.6134743987997</c:v>
                </c:pt>
                <c:pt idx="9489">
                  <c:v>169.64479770818753</c:v>
                </c:pt>
                <c:pt idx="9490">
                  <c:v>169.71811618324904</c:v>
                </c:pt>
                <c:pt idx="9491">
                  <c:v>169.79896283827802</c:v>
                </c:pt>
                <c:pt idx="9492">
                  <c:v>169.83838206647425</c:v>
                </c:pt>
                <c:pt idx="9493">
                  <c:v>169.81456051152722</c:v>
                </c:pt>
                <c:pt idx="9494">
                  <c:v>169.74995044208524</c:v>
                </c:pt>
                <c:pt idx="9495">
                  <c:v>169.68675500680817</c:v>
                </c:pt>
                <c:pt idx="9496">
                  <c:v>169.65123813141955</c:v>
                </c:pt>
                <c:pt idx="9497">
                  <c:v>169.64184677774008</c:v>
                </c:pt>
                <c:pt idx="9498">
                  <c:v>169.64320682036814</c:v>
                </c:pt>
                <c:pt idx="9499">
                  <c:v>169.64398915840451</c:v>
                </c:pt>
                <c:pt idx="9500">
                  <c:v>169.64288920049029</c:v>
                </c:pt>
                <c:pt idx="9501">
                  <c:v>169.64703400997843</c:v>
                </c:pt>
                <c:pt idx="9502">
                  <c:v>169.67067506715981</c:v>
                </c:pt>
                <c:pt idx="9503">
                  <c:v>169.72843721012512</c:v>
                </c:pt>
                <c:pt idx="9504">
                  <c:v>169.81914905083846</c:v>
                </c:pt>
                <c:pt idx="9505">
                  <c:v>169.91601921377094</c:v>
                </c:pt>
                <c:pt idx="9506">
                  <c:v>169.97909408045595</c:v>
                </c:pt>
                <c:pt idx="9507">
                  <c:v>169.98202080511652</c:v>
                </c:pt>
                <c:pt idx="9508">
                  <c:v>169.93212251107352</c:v>
                </c:pt>
                <c:pt idx="9509">
                  <c:v>169.86881548870451</c:v>
                </c:pt>
                <c:pt idx="9510">
                  <c:v>169.83670901516138</c:v>
                </c:pt>
                <c:pt idx="9511">
                  <c:v>169.84994486740624</c:v>
                </c:pt>
                <c:pt idx="9512">
                  <c:v>169.88232979282375</c:v>
                </c:pt>
                <c:pt idx="9513">
                  <c:v>169.89716144763233</c:v>
                </c:pt>
                <c:pt idx="9514">
                  <c:v>169.88365188879231</c:v>
                </c:pt>
                <c:pt idx="9515">
                  <c:v>169.85949052082375</c:v>
                </c:pt>
                <c:pt idx="9516">
                  <c:v>169.84424249169734</c:v>
                </c:pt>
                <c:pt idx="9517">
                  <c:v>169.84043281569646</c:v>
                </c:pt>
                <c:pt idx="9518">
                  <c:v>169.83921412993791</c:v>
                </c:pt>
                <c:pt idx="9519">
                  <c:v>169.83377059995425</c:v>
                </c:pt>
                <c:pt idx="9520">
                  <c:v>169.82218040656628</c:v>
                </c:pt>
                <c:pt idx="9521">
                  <c:v>169.80362486891579</c:v>
                </c:pt>
                <c:pt idx="9522">
                  <c:v>169.77974131020915</c:v>
                </c:pt>
                <c:pt idx="9523">
                  <c:v>169.75852190680646</c:v>
                </c:pt>
                <c:pt idx="9524">
                  <c:v>169.7498310319117</c:v>
                </c:pt>
                <c:pt idx="9525">
                  <c:v>169.75450885430172</c:v>
                </c:pt>
                <c:pt idx="9526">
                  <c:v>169.76097992220033</c:v>
                </c:pt>
                <c:pt idx="9527">
                  <c:v>169.75472860373304</c:v>
                </c:pt>
                <c:pt idx="9528">
                  <c:v>169.73086744832833</c:v>
                </c:pt>
                <c:pt idx="9529">
                  <c:v>169.69802249276083</c:v>
                </c:pt>
                <c:pt idx="9530">
                  <c:v>169.67111178071968</c:v>
                </c:pt>
                <c:pt idx="9531">
                  <c:v>169.66016447060835</c:v>
                </c:pt>
                <c:pt idx="9532">
                  <c:v>169.66488021821996</c:v>
                </c:pt>
                <c:pt idx="9533">
                  <c:v>169.6777248848114</c:v>
                </c:pt>
                <c:pt idx="9534">
                  <c:v>169.68959366600399</c:v>
                </c:pt>
                <c:pt idx="9535">
                  <c:v>169.69349402505216</c:v>
                </c:pt>
                <c:pt idx="9536">
                  <c:v>169.68839371559108</c:v>
                </c:pt>
                <c:pt idx="9537">
                  <c:v>169.68168599255532</c:v>
                </c:pt>
                <c:pt idx="9538">
                  <c:v>169.68335164441964</c:v>
                </c:pt>
                <c:pt idx="9539">
                  <c:v>169.69607874073185</c:v>
                </c:pt>
                <c:pt idx="9540">
                  <c:v>169.71427134325444</c:v>
                </c:pt>
                <c:pt idx="9541">
                  <c:v>169.73060804757566</c:v>
                </c:pt>
                <c:pt idx="9542">
                  <c:v>169.73929065225425</c:v>
                </c:pt>
                <c:pt idx="9543">
                  <c:v>169.73702787108019</c:v>
                </c:pt>
                <c:pt idx="9544">
                  <c:v>169.72603288104736</c:v>
                </c:pt>
                <c:pt idx="9545">
                  <c:v>169.71246425225175</c:v>
                </c:pt>
                <c:pt idx="9546">
                  <c:v>169.69870958081211</c:v>
                </c:pt>
                <c:pt idx="9547">
                  <c:v>169.68195232936017</c:v>
                </c:pt>
                <c:pt idx="9548">
                  <c:v>169.66275243650409</c:v>
                </c:pt>
                <c:pt idx="9549">
                  <c:v>169.6488517840306</c:v>
                </c:pt>
                <c:pt idx="9550">
                  <c:v>169.6468187357917</c:v>
                </c:pt>
                <c:pt idx="9551">
                  <c:v>169.65435902673062</c:v>
                </c:pt>
                <c:pt idx="9552">
                  <c:v>169.66214493254228</c:v>
                </c:pt>
                <c:pt idx="9553">
                  <c:v>169.6591685950435</c:v>
                </c:pt>
                <c:pt idx="9554">
                  <c:v>169.64031398189582</c:v>
                </c:pt>
                <c:pt idx="9555">
                  <c:v>169.61768074838147</c:v>
                </c:pt>
                <c:pt idx="9556">
                  <c:v>169.62066328490494</c:v>
                </c:pt>
                <c:pt idx="9557">
                  <c:v>169.67241198316739</c:v>
                </c:pt>
                <c:pt idx="9558">
                  <c:v>169.76246400953588</c:v>
                </c:pt>
                <c:pt idx="9559">
                  <c:v>169.84693737973285</c:v>
                </c:pt>
                <c:pt idx="9560">
                  <c:v>169.88025003701563</c:v>
                </c:pt>
                <c:pt idx="9561">
                  <c:v>169.85046896662828</c:v>
                </c:pt>
                <c:pt idx="9562">
                  <c:v>169.78514762676818</c:v>
                </c:pt>
                <c:pt idx="9563">
                  <c:v>169.72326757802986</c:v>
                </c:pt>
                <c:pt idx="9564">
                  <c:v>169.68460377337215</c:v>
                </c:pt>
                <c:pt idx="9565">
                  <c:v>169.66526198290748</c:v>
                </c:pt>
                <c:pt idx="9566">
                  <c:v>169.65322369838898</c:v>
                </c:pt>
                <c:pt idx="9567">
                  <c:v>169.64205954191976</c:v>
                </c:pt>
                <c:pt idx="9568">
                  <c:v>169.6345355232084</c:v>
                </c:pt>
                <c:pt idx="9569">
                  <c:v>169.63832827313382</c:v>
                </c:pt>
                <c:pt idx="9570">
                  <c:v>169.65709190058345</c:v>
                </c:pt>
                <c:pt idx="9571">
                  <c:v>169.68421698301523</c:v>
                </c:pt>
                <c:pt idx="9572">
                  <c:v>169.70730239865236</c:v>
                </c:pt>
                <c:pt idx="9573">
                  <c:v>169.72055429556306</c:v>
                </c:pt>
                <c:pt idx="9574">
                  <c:v>169.73033885605065</c:v>
                </c:pt>
                <c:pt idx="9575">
                  <c:v>169.74450239038967</c:v>
                </c:pt>
                <c:pt idx="9576">
                  <c:v>169.75975628094019</c:v>
                </c:pt>
                <c:pt idx="9577">
                  <c:v>169.76779494023418</c:v>
                </c:pt>
                <c:pt idx="9578">
                  <c:v>169.7707965787892</c:v>
                </c:pt>
                <c:pt idx="9579">
                  <c:v>169.77941012123335</c:v>
                </c:pt>
                <c:pt idx="9580">
                  <c:v>169.79532164370079</c:v>
                </c:pt>
                <c:pt idx="9581">
                  <c:v>169.80694474402819</c:v>
                </c:pt>
                <c:pt idx="9582">
                  <c:v>169.80710660289566</c:v>
                </c:pt>
                <c:pt idx="9583">
                  <c:v>169.8075470808152</c:v>
                </c:pt>
                <c:pt idx="9584">
                  <c:v>169.82673524452312</c:v>
                </c:pt>
                <c:pt idx="9585">
                  <c:v>169.86471789977728</c:v>
                </c:pt>
                <c:pt idx="9586">
                  <c:v>169.89948114054062</c:v>
                </c:pt>
                <c:pt idx="9587">
                  <c:v>169.90992526434027</c:v>
                </c:pt>
                <c:pt idx="9588">
                  <c:v>169.89476651570473</c:v>
                </c:pt>
                <c:pt idx="9589">
                  <c:v>169.86831287853562</c:v>
                </c:pt>
                <c:pt idx="9590">
                  <c:v>169.84609180749592</c:v>
                </c:pt>
                <c:pt idx="9591">
                  <c:v>169.83606648867499</c:v>
                </c:pt>
                <c:pt idx="9592">
                  <c:v>169.83759248388267</c:v>
                </c:pt>
                <c:pt idx="9593">
                  <c:v>169.8462477775337</c:v>
                </c:pt>
                <c:pt idx="9594">
                  <c:v>169.8588816671132</c:v>
                </c:pt>
                <c:pt idx="9595">
                  <c:v>169.87173434081765</c:v>
                </c:pt>
                <c:pt idx="9596">
                  <c:v>169.87738713716715</c:v>
                </c:pt>
                <c:pt idx="9597">
                  <c:v>169.8704228410725</c:v>
                </c:pt>
                <c:pt idx="9598">
                  <c:v>169.85346896656341</c:v>
                </c:pt>
                <c:pt idx="9599">
                  <c:v>169.83124862260587</c:v>
                </c:pt>
                <c:pt idx="9600">
                  <c:v>169.80236227135649</c:v>
                </c:pt>
                <c:pt idx="9601">
                  <c:v>169.76314441867387</c:v>
                </c:pt>
                <c:pt idx="9602">
                  <c:v>169.71603990905152</c:v>
                </c:pt>
                <c:pt idx="9603">
                  <c:v>169.66973012185139</c:v>
                </c:pt>
                <c:pt idx="9604">
                  <c:v>169.63349014736772</c:v>
                </c:pt>
                <c:pt idx="9605">
                  <c:v>169.61152696805402</c:v>
                </c:pt>
                <c:pt idx="9606">
                  <c:v>169.60055037897695</c:v>
                </c:pt>
                <c:pt idx="9607">
                  <c:v>169.5965946799418</c:v>
                </c:pt>
                <c:pt idx="9608">
                  <c:v>169.60446440316929</c:v>
                </c:pt>
                <c:pt idx="9609">
                  <c:v>169.63160808981715</c:v>
                </c:pt>
                <c:pt idx="9610">
                  <c:v>169.67270494302997</c:v>
                </c:pt>
                <c:pt idx="9611">
                  <c:v>169.71098888160785</c:v>
                </c:pt>
                <c:pt idx="9612">
                  <c:v>169.73471570426892</c:v>
                </c:pt>
                <c:pt idx="9613">
                  <c:v>169.74407168055384</c:v>
                </c:pt>
                <c:pt idx="9614">
                  <c:v>169.74471872001084</c:v>
                </c:pt>
                <c:pt idx="9615">
                  <c:v>169.74273064294709</c:v>
                </c:pt>
                <c:pt idx="9616">
                  <c:v>169.74459715900321</c:v>
                </c:pt>
                <c:pt idx="9617">
                  <c:v>169.75577545123409</c:v>
                </c:pt>
                <c:pt idx="9618">
                  <c:v>169.77594595804169</c:v>
                </c:pt>
                <c:pt idx="9619">
                  <c:v>169.79578854043811</c:v>
                </c:pt>
                <c:pt idx="9620">
                  <c:v>169.80168163824891</c:v>
                </c:pt>
                <c:pt idx="9621">
                  <c:v>169.78756746540654</c:v>
                </c:pt>
                <c:pt idx="9622">
                  <c:v>169.76197169580655</c:v>
                </c:pt>
                <c:pt idx="9623">
                  <c:v>169.74089449005288</c:v>
                </c:pt>
                <c:pt idx="9624">
                  <c:v>169.73482192470789</c:v>
                </c:pt>
                <c:pt idx="9625">
                  <c:v>169.74432958339662</c:v>
                </c:pt>
                <c:pt idx="9626">
                  <c:v>169.7640679907968</c:v>
                </c:pt>
                <c:pt idx="9627">
                  <c:v>169.7857333071486</c:v>
                </c:pt>
                <c:pt idx="9628">
                  <c:v>169.80000186635004</c:v>
                </c:pt>
                <c:pt idx="9629">
                  <c:v>169.80141739103763</c:v>
                </c:pt>
                <c:pt idx="9630">
                  <c:v>169.79227884587115</c:v>
                </c:pt>
                <c:pt idx="9631">
                  <c:v>169.78211097197899</c:v>
                </c:pt>
                <c:pt idx="9632">
                  <c:v>169.7839274763264</c:v>
                </c:pt>
                <c:pt idx="9633">
                  <c:v>169.80700066511579</c:v>
                </c:pt>
                <c:pt idx="9634">
                  <c:v>169.8498916942527</c:v>
                </c:pt>
                <c:pt idx="9635">
                  <c:v>169.90021882005513</c:v>
                </c:pt>
                <c:pt idx="9636">
                  <c:v>169.93886995247462</c:v>
                </c:pt>
                <c:pt idx="9637">
                  <c:v>169.94606596310553</c:v>
                </c:pt>
                <c:pt idx="9638">
                  <c:v>169.91303009063324</c:v>
                </c:pt>
                <c:pt idx="9639">
                  <c:v>169.8524202257868</c:v>
                </c:pt>
                <c:pt idx="9640">
                  <c:v>169.79153778847413</c:v>
                </c:pt>
                <c:pt idx="9641">
                  <c:v>169.7506243556258</c:v>
                </c:pt>
                <c:pt idx="9642">
                  <c:v>169.7294626650361</c:v>
                </c:pt>
                <c:pt idx="9643">
                  <c:v>169.71612594184305</c:v>
                </c:pt>
                <c:pt idx="9644">
                  <c:v>169.70425696663401</c:v>
                </c:pt>
                <c:pt idx="9645">
                  <c:v>169.69705722432926</c:v>
                </c:pt>
                <c:pt idx="9646">
                  <c:v>169.6974679126952</c:v>
                </c:pt>
                <c:pt idx="9647">
                  <c:v>169.70213866385535</c:v>
                </c:pt>
                <c:pt idx="9648">
                  <c:v>169.70598792397649</c:v>
                </c:pt>
                <c:pt idx="9649">
                  <c:v>169.70684262303229</c:v>
                </c:pt>
                <c:pt idx="9650">
                  <c:v>169.70345435534315</c:v>
                </c:pt>
                <c:pt idx="9651">
                  <c:v>169.69260830551522</c:v>
                </c:pt>
                <c:pt idx="9652">
                  <c:v>169.67107765258564</c:v>
                </c:pt>
                <c:pt idx="9653">
                  <c:v>169.63998171081607</c:v>
                </c:pt>
                <c:pt idx="9654">
                  <c:v>169.60580857705611</c:v>
                </c:pt>
                <c:pt idx="9655">
                  <c:v>169.5773002754141</c:v>
                </c:pt>
                <c:pt idx="9656">
                  <c:v>169.56174255580302</c:v>
                </c:pt>
                <c:pt idx="9657">
                  <c:v>169.56131820107302</c:v>
                </c:pt>
                <c:pt idx="9658">
                  <c:v>169.57101811934393</c:v>
                </c:pt>
                <c:pt idx="9659">
                  <c:v>169.58499315049124</c:v>
                </c:pt>
                <c:pt idx="9660">
                  <c:v>169.60732104916323</c:v>
                </c:pt>
                <c:pt idx="9661">
                  <c:v>169.64862643916902</c:v>
                </c:pt>
                <c:pt idx="9662">
                  <c:v>169.7076361691428</c:v>
                </c:pt>
                <c:pt idx="9663">
                  <c:v>169.76255325403255</c:v>
                </c:pt>
                <c:pt idx="9664">
                  <c:v>169.7845309482145</c:v>
                </c:pt>
                <c:pt idx="9665">
                  <c:v>169.75837402818951</c:v>
                </c:pt>
                <c:pt idx="9666">
                  <c:v>169.69460760173237</c:v>
                </c:pt>
                <c:pt idx="9667">
                  <c:v>169.62671872380687</c:v>
                </c:pt>
                <c:pt idx="9668">
                  <c:v>169.59210156363491</c:v>
                </c:pt>
                <c:pt idx="9669">
                  <c:v>169.60810999485051</c:v>
                </c:pt>
                <c:pt idx="9670">
                  <c:v>169.66338979857269</c:v>
                </c:pt>
                <c:pt idx="9671">
                  <c:v>169.72844991528748</c:v>
                </c:pt>
                <c:pt idx="9672">
                  <c:v>169.77123399323824</c:v>
                </c:pt>
                <c:pt idx="9673">
                  <c:v>169.76933267042679</c:v>
                </c:pt>
                <c:pt idx="9674">
                  <c:v>169.72104059393493</c:v>
                </c:pt>
                <c:pt idx="9675">
                  <c:v>169.65051398159611</c:v>
                </c:pt>
                <c:pt idx="9676">
                  <c:v>169.595676163832</c:v>
                </c:pt>
                <c:pt idx="9677">
                  <c:v>169.58251850242328</c:v>
                </c:pt>
                <c:pt idx="9678">
                  <c:v>169.60757523882327</c:v>
                </c:pt>
                <c:pt idx="9679">
                  <c:v>169.64325428901657</c:v>
                </c:pt>
                <c:pt idx="9680">
                  <c:v>169.6587482829697</c:v>
                </c:pt>
                <c:pt idx="9681">
                  <c:v>169.64068783611614</c:v>
                </c:pt>
                <c:pt idx="9682">
                  <c:v>169.60222815311849</c:v>
                </c:pt>
                <c:pt idx="9683">
                  <c:v>169.57376409881405</c:v>
                </c:pt>
                <c:pt idx="9684">
                  <c:v>169.57910567695393</c:v>
                </c:pt>
                <c:pt idx="9685">
                  <c:v>169.61711252462223</c:v>
                </c:pt>
                <c:pt idx="9686">
                  <c:v>169.66514487839433</c:v>
                </c:pt>
                <c:pt idx="9687">
                  <c:v>169.69589831796279</c:v>
                </c:pt>
                <c:pt idx="9688">
                  <c:v>169.69038955071943</c:v>
                </c:pt>
                <c:pt idx="9689">
                  <c:v>169.64543191471085</c:v>
                </c:pt>
                <c:pt idx="9690">
                  <c:v>169.57840600725058</c:v>
                </c:pt>
                <c:pt idx="9691">
                  <c:v>169.52026796866869</c:v>
                </c:pt>
                <c:pt idx="9692">
                  <c:v>169.49436918258968</c:v>
                </c:pt>
                <c:pt idx="9693">
                  <c:v>169.50101372410106</c:v>
                </c:pt>
                <c:pt idx="9694">
                  <c:v>169.52417696134836</c:v>
                </c:pt>
                <c:pt idx="9695">
                  <c:v>169.54967042595032</c:v>
                </c:pt>
                <c:pt idx="9696">
                  <c:v>169.5753659030031</c:v>
                </c:pt>
                <c:pt idx="9697">
                  <c:v>169.60777278972594</c:v>
                </c:pt>
                <c:pt idx="9698">
                  <c:v>169.65048873200612</c:v>
                </c:pt>
                <c:pt idx="9699">
                  <c:v>169.69616685406575</c:v>
                </c:pt>
                <c:pt idx="9700">
                  <c:v>169.73143103146916</c:v>
                </c:pt>
                <c:pt idx="9701">
                  <c:v>169.74695673210817</c:v>
                </c:pt>
                <c:pt idx="9702">
                  <c:v>169.73947130512624</c:v>
                </c:pt>
                <c:pt idx="9703">
                  <c:v>169.71034962032564</c:v>
                </c:pt>
                <c:pt idx="9704">
                  <c:v>169.66846439801273</c:v>
                </c:pt>
                <c:pt idx="9705">
                  <c:v>169.62860824080647</c:v>
                </c:pt>
                <c:pt idx="9706">
                  <c:v>169.60132945573127</c:v>
                </c:pt>
                <c:pt idx="9707">
                  <c:v>169.58713145573273</c:v>
                </c:pt>
                <c:pt idx="9708">
                  <c:v>169.58208838148076</c:v>
                </c:pt>
                <c:pt idx="9709">
                  <c:v>169.58638910197317</c:v>
                </c:pt>
                <c:pt idx="9710">
                  <c:v>169.60563918122489</c:v>
                </c:pt>
                <c:pt idx="9711">
                  <c:v>169.64102503623974</c:v>
                </c:pt>
                <c:pt idx="9712">
                  <c:v>169.67673693788919</c:v>
                </c:pt>
                <c:pt idx="9713">
                  <c:v>169.68487925329586</c:v>
                </c:pt>
                <c:pt idx="9714">
                  <c:v>169.65207526036221</c:v>
                </c:pt>
                <c:pt idx="9715">
                  <c:v>169.59755834902802</c:v>
                </c:pt>
                <c:pt idx="9716">
                  <c:v>169.55590381666329</c:v>
                </c:pt>
                <c:pt idx="9717">
                  <c:v>169.54467709922017</c:v>
                </c:pt>
                <c:pt idx="9718">
                  <c:v>169.55739008316002</c:v>
                </c:pt>
                <c:pt idx="9719">
                  <c:v>169.58306762108788</c:v>
                </c:pt>
                <c:pt idx="9720">
                  <c:v>169.61904679380172</c:v>
                </c:pt>
                <c:pt idx="9721">
                  <c:v>169.66386167203802</c:v>
                </c:pt>
                <c:pt idx="9722">
                  <c:v>169.7093902406526</c:v>
                </c:pt>
                <c:pt idx="9723">
                  <c:v>169.7447088976632</c:v>
                </c:pt>
                <c:pt idx="9724">
                  <c:v>169.76199207074387</c:v>
                </c:pt>
                <c:pt idx="9725">
                  <c:v>169.75764799935399</c:v>
                </c:pt>
                <c:pt idx="9726">
                  <c:v>169.73460179988456</c:v>
                </c:pt>
                <c:pt idx="9727">
                  <c:v>169.70497226536796</c:v>
                </c:pt>
                <c:pt idx="9728">
                  <c:v>169.68297359752481</c:v>
                </c:pt>
                <c:pt idx="9729">
                  <c:v>169.67083283605515</c:v>
                </c:pt>
                <c:pt idx="9730">
                  <c:v>169.65602050212968</c:v>
                </c:pt>
                <c:pt idx="9731">
                  <c:v>169.62761117292615</c:v>
                </c:pt>
                <c:pt idx="9732">
                  <c:v>169.59471736360615</c:v>
                </c:pt>
                <c:pt idx="9733">
                  <c:v>169.58274004662707</c:v>
                </c:pt>
                <c:pt idx="9734">
                  <c:v>169.60746833652044</c:v>
                </c:pt>
                <c:pt idx="9735">
                  <c:v>169.65724953687112</c:v>
                </c:pt>
                <c:pt idx="9736">
                  <c:v>169.705153906736</c:v>
                </c:pt>
                <c:pt idx="9737">
                  <c:v>169.73433571259091</c:v>
                </c:pt>
                <c:pt idx="9738">
                  <c:v>169.7483494730663</c:v>
                </c:pt>
                <c:pt idx="9739">
                  <c:v>169.76160713469554</c:v>
                </c:pt>
                <c:pt idx="9740">
                  <c:v>169.78160567712723</c:v>
                </c:pt>
                <c:pt idx="9741">
                  <c:v>169.79825759874819</c:v>
                </c:pt>
                <c:pt idx="9742">
                  <c:v>169.79383810886978</c:v>
                </c:pt>
                <c:pt idx="9743">
                  <c:v>169.76485505479974</c:v>
                </c:pt>
                <c:pt idx="9744">
                  <c:v>169.72755461666202</c:v>
                </c:pt>
                <c:pt idx="9745">
                  <c:v>169.70043684779054</c:v>
                </c:pt>
                <c:pt idx="9746">
                  <c:v>169.68797275271882</c:v>
                </c:pt>
                <c:pt idx="9747">
                  <c:v>169.68204071826321</c:v>
                </c:pt>
                <c:pt idx="9748">
                  <c:v>169.67255665719631</c:v>
                </c:pt>
                <c:pt idx="9749">
                  <c:v>169.65410442315363</c:v>
                </c:pt>
                <c:pt idx="9750">
                  <c:v>169.62634052093227</c:v>
                </c:pt>
                <c:pt idx="9751">
                  <c:v>169.59237225177236</c:v>
                </c:pt>
                <c:pt idx="9752">
                  <c:v>169.55754883623467</c:v>
                </c:pt>
                <c:pt idx="9753">
                  <c:v>169.52916689085527</c:v>
                </c:pt>
                <c:pt idx="9754">
                  <c:v>169.51681594199135</c:v>
                </c:pt>
                <c:pt idx="9755">
                  <c:v>169.52946508403713</c:v>
                </c:pt>
                <c:pt idx="9756">
                  <c:v>169.56725906703986</c:v>
                </c:pt>
                <c:pt idx="9757">
                  <c:v>169.61743998792593</c:v>
                </c:pt>
                <c:pt idx="9758">
                  <c:v>169.66252316383739</c:v>
                </c:pt>
                <c:pt idx="9759">
                  <c:v>169.68945905181201</c:v>
                </c:pt>
                <c:pt idx="9760">
                  <c:v>169.68796872752282</c:v>
                </c:pt>
                <c:pt idx="9761">
                  <c:v>169.65063351551592</c:v>
                </c:pt>
                <c:pt idx="9762">
                  <c:v>169.58687459729214</c:v>
                </c:pt>
                <c:pt idx="9763">
                  <c:v>169.53081012533193</c:v>
                </c:pt>
                <c:pt idx="9764">
                  <c:v>169.51979007610802</c:v>
                </c:pt>
                <c:pt idx="9765">
                  <c:v>169.56083068114685</c:v>
                </c:pt>
                <c:pt idx="9766">
                  <c:v>169.62276544228158</c:v>
                </c:pt>
                <c:pt idx="9767">
                  <c:v>169.66207340183644</c:v>
                </c:pt>
                <c:pt idx="9768">
                  <c:v>169.656207261247</c:v>
                </c:pt>
                <c:pt idx="9769">
                  <c:v>169.61646951870284</c:v>
                </c:pt>
                <c:pt idx="9770">
                  <c:v>169.57191285596807</c:v>
                </c:pt>
                <c:pt idx="9771">
                  <c:v>169.54198976990324</c:v>
                </c:pt>
                <c:pt idx="9772">
                  <c:v>169.52850684021044</c:v>
                </c:pt>
                <c:pt idx="9773">
                  <c:v>169.53060920983427</c:v>
                </c:pt>
                <c:pt idx="9774">
                  <c:v>169.55237364689665</c:v>
                </c:pt>
                <c:pt idx="9775">
                  <c:v>169.58953593256345</c:v>
                </c:pt>
                <c:pt idx="9776">
                  <c:v>169.62151352543901</c:v>
                </c:pt>
                <c:pt idx="9777">
                  <c:v>169.62759874183072</c:v>
                </c:pt>
                <c:pt idx="9778">
                  <c:v>169.60799240817451</c:v>
                </c:pt>
                <c:pt idx="9779">
                  <c:v>169.58426004582068</c:v>
                </c:pt>
                <c:pt idx="9780">
                  <c:v>169.58046571845142</c:v>
                </c:pt>
                <c:pt idx="9781">
                  <c:v>169.60398360390235</c:v>
                </c:pt>
                <c:pt idx="9782">
                  <c:v>169.64164908884123</c:v>
                </c:pt>
                <c:pt idx="9783">
                  <c:v>169.67333428678154</c:v>
                </c:pt>
                <c:pt idx="9784">
                  <c:v>169.68886571773675</c:v>
                </c:pt>
                <c:pt idx="9785">
                  <c:v>169.69018460892121</c:v>
                </c:pt>
                <c:pt idx="9786">
                  <c:v>169.67965561424541</c:v>
                </c:pt>
                <c:pt idx="9787">
                  <c:v>169.6544506262353</c:v>
                </c:pt>
                <c:pt idx="9788">
                  <c:v>169.61552229414656</c:v>
                </c:pt>
                <c:pt idx="9789">
                  <c:v>169.57515334457077</c:v>
                </c:pt>
                <c:pt idx="9790">
                  <c:v>169.55016958415757</c:v>
                </c:pt>
                <c:pt idx="9791">
                  <c:v>169.54969730982381</c:v>
                </c:pt>
                <c:pt idx="9792">
                  <c:v>169.56986092592044</c:v>
                </c:pt>
                <c:pt idx="9793">
                  <c:v>169.59789635945927</c:v>
                </c:pt>
                <c:pt idx="9794">
                  <c:v>169.6226942079166</c:v>
                </c:pt>
                <c:pt idx="9795">
                  <c:v>169.64193624391686</c:v>
                </c:pt>
                <c:pt idx="9796">
                  <c:v>169.65735828552633</c:v>
                </c:pt>
                <c:pt idx="9797">
                  <c:v>169.66783073039841</c:v>
                </c:pt>
                <c:pt idx="9798">
                  <c:v>169.67270114949923</c:v>
                </c:pt>
                <c:pt idx="9799">
                  <c:v>169.6766892607024</c:v>
                </c:pt>
                <c:pt idx="9800">
                  <c:v>169.68479802193082</c:v>
                </c:pt>
                <c:pt idx="9801">
                  <c:v>169.69637257324536</c:v>
                </c:pt>
                <c:pt idx="9802">
                  <c:v>169.70885586472656</c:v>
                </c:pt>
                <c:pt idx="9803">
                  <c:v>169.72214212858697</c:v>
                </c:pt>
                <c:pt idx="9804">
                  <c:v>169.73352027867472</c:v>
                </c:pt>
                <c:pt idx="9805">
                  <c:v>169.73186133128777</c:v>
                </c:pt>
                <c:pt idx="9806">
                  <c:v>169.70318428174497</c:v>
                </c:pt>
                <c:pt idx="9807">
                  <c:v>169.64478174052158</c:v>
                </c:pt>
                <c:pt idx="9808">
                  <c:v>169.57464635063735</c:v>
                </c:pt>
                <c:pt idx="9809">
                  <c:v>169.52432268554998</c:v>
                </c:pt>
                <c:pt idx="9810">
                  <c:v>169.51575979715778</c:v>
                </c:pt>
                <c:pt idx="9811">
                  <c:v>169.5418771628361</c:v>
                </c:pt>
                <c:pt idx="9812">
                  <c:v>169.57308064584799</c:v>
                </c:pt>
                <c:pt idx="9813">
                  <c:v>169.58485626008201</c:v>
                </c:pt>
                <c:pt idx="9814">
                  <c:v>169.57621584359393</c:v>
                </c:pt>
                <c:pt idx="9815">
                  <c:v>169.5612433629932</c:v>
                </c:pt>
                <c:pt idx="9816">
                  <c:v>169.5492906070364</c:v>
                </c:pt>
                <c:pt idx="9817">
                  <c:v>169.537473677251</c:v>
                </c:pt>
                <c:pt idx="9818">
                  <c:v>169.51713095325218</c:v>
                </c:pt>
                <c:pt idx="9819">
                  <c:v>169.48235926125327</c:v>
                </c:pt>
                <c:pt idx="9820">
                  <c:v>169.4375694812648</c:v>
                </c:pt>
                <c:pt idx="9821">
                  <c:v>169.4026044483663</c:v>
                </c:pt>
                <c:pt idx="9822">
                  <c:v>169.40377082306026</c:v>
                </c:pt>
                <c:pt idx="9823">
                  <c:v>169.45099438536985</c:v>
                </c:pt>
                <c:pt idx="9824">
                  <c:v>169.52495524410767</c:v>
                </c:pt>
                <c:pt idx="9825">
                  <c:v>169.58938771142371</c:v>
                </c:pt>
                <c:pt idx="9826">
                  <c:v>169.61613833045004</c:v>
                </c:pt>
                <c:pt idx="9827">
                  <c:v>169.60170264510077</c:v>
                </c:pt>
                <c:pt idx="9828">
                  <c:v>169.56184137342535</c:v>
                </c:pt>
                <c:pt idx="9829">
                  <c:v>169.51153855424565</c:v>
                </c:pt>
                <c:pt idx="9830">
                  <c:v>169.45855141463133</c:v>
                </c:pt>
                <c:pt idx="9831">
                  <c:v>169.41859678917746</c:v>
                </c:pt>
                <c:pt idx="9832">
                  <c:v>169.41928172847079</c:v>
                </c:pt>
                <c:pt idx="9833">
                  <c:v>169.47458015429496</c:v>
                </c:pt>
                <c:pt idx="9834">
                  <c:v>169.56277815197078</c:v>
                </c:pt>
                <c:pt idx="9835">
                  <c:v>169.63917981088051</c:v>
                </c:pt>
                <c:pt idx="9836">
                  <c:v>169.66780616484738</c:v>
                </c:pt>
                <c:pt idx="9837">
                  <c:v>169.64088534578863</c:v>
                </c:pt>
                <c:pt idx="9838">
                  <c:v>169.57906396975986</c:v>
                </c:pt>
                <c:pt idx="9839">
                  <c:v>169.52048441835979</c:v>
                </c:pt>
                <c:pt idx="9840">
                  <c:v>169.50078606693739</c:v>
                </c:pt>
                <c:pt idx="9841">
                  <c:v>169.52796929111324</c:v>
                </c:pt>
                <c:pt idx="9842">
                  <c:v>169.5740618586797</c:v>
                </c:pt>
                <c:pt idx="9843">
                  <c:v>169.60121627713087</c:v>
                </c:pt>
                <c:pt idx="9844">
                  <c:v>169.59816693413046</c:v>
                </c:pt>
                <c:pt idx="9845">
                  <c:v>169.58405358174195</c:v>
                </c:pt>
                <c:pt idx="9846">
                  <c:v>169.57920590445931</c:v>
                </c:pt>
                <c:pt idx="9847">
                  <c:v>169.58342229675515</c:v>
                </c:pt>
                <c:pt idx="9848">
                  <c:v>169.5823125529559</c:v>
                </c:pt>
                <c:pt idx="9849">
                  <c:v>169.56342636865384</c:v>
                </c:pt>
                <c:pt idx="9850">
                  <c:v>169.52435965521693</c:v>
                </c:pt>
                <c:pt idx="9851">
                  <c:v>169.474665785562</c:v>
                </c:pt>
                <c:pt idx="9852">
                  <c:v>169.43285859713347</c:v>
                </c:pt>
                <c:pt idx="9853">
                  <c:v>169.41561251732367</c:v>
                </c:pt>
                <c:pt idx="9854">
                  <c:v>169.42727872305989</c:v>
                </c:pt>
                <c:pt idx="9855">
                  <c:v>169.45919046956001</c:v>
                </c:pt>
                <c:pt idx="9856">
                  <c:v>169.49524282757682</c:v>
                </c:pt>
                <c:pt idx="9857">
                  <c:v>169.52034641767602</c:v>
                </c:pt>
                <c:pt idx="9858">
                  <c:v>169.53204618791813</c:v>
                </c:pt>
                <c:pt idx="9859">
                  <c:v>169.54266658142944</c:v>
                </c:pt>
                <c:pt idx="9860">
                  <c:v>169.5614905324237</c:v>
                </c:pt>
                <c:pt idx="9861">
                  <c:v>169.57864436171289</c:v>
                </c:pt>
                <c:pt idx="9862">
                  <c:v>169.57710822417843</c:v>
                </c:pt>
                <c:pt idx="9863">
                  <c:v>169.5561131008794</c:v>
                </c:pt>
                <c:pt idx="9864">
                  <c:v>169.53096073682062</c:v>
                </c:pt>
                <c:pt idx="9865">
                  <c:v>169.5129133141042</c:v>
                </c:pt>
                <c:pt idx="9866">
                  <c:v>169.50034086206045</c:v>
                </c:pt>
                <c:pt idx="9867">
                  <c:v>169.48926049600419</c:v>
                </c:pt>
                <c:pt idx="9868">
                  <c:v>169.48232476286162</c:v>
                </c:pt>
                <c:pt idx="9869">
                  <c:v>169.48138028314631</c:v>
                </c:pt>
                <c:pt idx="9870">
                  <c:v>169.47678296390438</c:v>
                </c:pt>
                <c:pt idx="9871">
                  <c:v>169.45557700090018</c:v>
                </c:pt>
                <c:pt idx="9872">
                  <c:v>169.42257929994273</c:v>
                </c:pt>
                <c:pt idx="9873">
                  <c:v>169.40248515676245</c:v>
                </c:pt>
                <c:pt idx="9874">
                  <c:v>169.41283017446759</c:v>
                </c:pt>
                <c:pt idx="9875">
                  <c:v>169.44088463477945</c:v>
                </c:pt>
                <c:pt idx="9876">
                  <c:v>169.45636613104057</c:v>
                </c:pt>
                <c:pt idx="9877">
                  <c:v>169.44321184862284</c:v>
                </c:pt>
                <c:pt idx="9878">
                  <c:v>169.40922453173499</c:v>
                </c:pt>
                <c:pt idx="9879">
                  <c:v>169.36978139165581</c:v>
                </c:pt>
                <c:pt idx="9880">
                  <c:v>169.33817797638082</c:v>
                </c:pt>
                <c:pt idx="9881">
                  <c:v>169.330331160707</c:v>
                </c:pt>
                <c:pt idx="9882">
                  <c:v>169.35885003504296</c:v>
                </c:pt>
                <c:pt idx="9883">
                  <c:v>169.4172489215232</c:v>
                </c:pt>
                <c:pt idx="9884">
                  <c:v>169.48361711943363</c:v>
                </c:pt>
                <c:pt idx="9885">
                  <c:v>169.540924202295</c:v>
                </c:pt>
                <c:pt idx="9886">
                  <c:v>169.58358554744498</c:v>
                </c:pt>
                <c:pt idx="9887">
                  <c:v>169.61071711305394</c:v>
                </c:pt>
                <c:pt idx="9888">
                  <c:v>169.62512631559287</c:v>
                </c:pt>
                <c:pt idx="9889">
                  <c:v>169.63185532325244</c:v>
                </c:pt>
                <c:pt idx="9890">
                  <c:v>169.62995460686358</c:v>
                </c:pt>
                <c:pt idx="9891">
                  <c:v>169.61452763831244</c:v>
                </c:pt>
                <c:pt idx="9892">
                  <c:v>169.58922567724255</c:v>
                </c:pt>
                <c:pt idx="9893">
                  <c:v>169.56515701233462</c:v>
                </c:pt>
                <c:pt idx="9894">
                  <c:v>169.546362766367</c:v>
                </c:pt>
                <c:pt idx="9895">
                  <c:v>169.52670817221252</c:v>
                </c:pt>
                <c:pt idx="9896">
                  <c:v>169.50327775061135</c:v>
                </c:pt>
                <c:pt idx="9897">
                  <c:v>169.48712713499327</c:v>
                </c:pt>
                <c:pt idx="9898">
                  <c:v>169.49622283726094</c:v>
                </c:pt>
                <c:pt idx="9899">
                  <c:v>169.53580913979908</c:v>
                </c:pt>
                <c:pt idx="9900">
                  <c:v>169.58921853543995</c:v>
                </c:pt>
                <c:pt idx="9901">
                  <c:v>169.63278096020247</c:v>
                </c:pt>
                <c:pt idx="9902">
                  <c:v>169.65580613365262</c:v>
                </c:pt>
                <c:pt idx="9903">
                  <c:v>169.66165161248935</c:v>
                </c:pt>
                <c:pt idx="9904">
                  <c:v>169.65721082257539</c:v>
                </c:pt>
                <c:pt idx="9905">
                  <c:v>169.64854500277022</c:v>
                </c:pt>
                <c:pt idx="9906">
                  <c:v>169.63932801202404</c:v>
                </c:pt>
                <c:pt idx="9907">
                  <c:v>169.62579890515161</c:v>
                </c:pt>
                <c:pt idx="9908">
                  <c:v>169.59799904116736</c:v>
                </c:pt>
                <c:pt idx="9909">
                  <c:v>169.5502411293057</c:v>
                </c:pt>
                <c:pt idx="9910">
                  <c:v>169.48599996157432</c:v>
                </c:pt>
                <c:pt idx="9911">
                  <c:v>169.41254609451067</c:v>
                </c:pt>
                <c:pt idx="9912">
                  <c:v>169.3380808361328</c:v>
                </c:pt>
                <c:pt idx="9913">
                  <c:v>169.27460829947594</c:v>
                </c:pt>
                <c:pt idx="9914">
                  <c:v>169.23706413480573</c:v>
                </c:pt>
                <c:pt idx="9915">
                  <c:v>169.23805813644066</c:v>
                </c:pt>
                <c:pt idx="9916">
                  <c:v>169.28426639859424</c:v>
                </c:pt>
                <c:pt idx="9917">
                  <c:v>169.37209564875042</c:v>
                </c:pt>
                <c:pt idx="9918">
                  <c:v>169.480457319664</c:v>
                </c:pt>
                <c:pt idx="9919">
                  <c:v>169.57202920852092</c:v>
                </c:pt>
                <c:pt idx="9920">
                  <c:v>169.61314254222916</c:v>
                </c:pt>
                <c:pt idx="9921">
                  <c:v>169.59796808842557</c:v>
                </c:pt>
                <c:pt idx="9922">
                  <c:v>169.54969621842244</c:v>
                </c:pt>
                <c:pt idx="9923">
                  <c:v>169.4973492501486</c:v>
                </c:pt>
                <c:pt idx="9924">
                  <c:v>169.45782455849118</c:v>
                </c:pt>
                <c:pt idx="9925">
                  <c:v>169.43859962984556</c:v>
                </c:pt>
                <c:pt idx="9926">
                  <c:v>169.44155057063651</c:v>
                </c:pt>
                <c:pt idx="9927">
                  <c:v>169.45465252475609</c:v>
                </c:pt>
                <c:pt idx="9928">
                  <c:v>169.45118560997429</c:v>
                </c:pt>
                <c:pt idx="9929">
                  <c:v>169.41245552914077</c:v>
                </c:pt>
                <c:pt idx="9930">
                  <c:v>169.3534753848781</c:v>
                </c:pt>
                <c:pt idx="9931">
                  <c:v>169.31786194594702</c:v>
                </c:pt>
                <c:pt idx="9932">
                  <c:v>169.34001363534659</c:v>
                </c:pt>
                <c:pt idx="9933">
                  <c:v>169.41419773554338</c:v>
                </c:pt>
                <c:pt idx="9934">
                  <c:v>169.50529191273068</c:v>
                </c:pt>
                <c:pt idx="9935">
                  <c:v>169.58284802585536</c:v>
                </c:pt>
                <c:pt idx="9936">
                  <c:v>169.63504702023585</c:v>
                </c:pt>
                <c:pt idx="9937">
                  <c:v>169.65819768920562</c:v>
                </c:pt>
                <c:pt idx="9938">
                  <c:v>169.65116995244603</c:v>
                </c:pt>
                <c:pt idx="9939">
                  <c:v>169.6230953020401</c:v>
                </c:pt>
                <c:pt idx="9940">
                  <c:v>169.5946695060845</c:v>
                </c:pt>
                <c:pt idx="9941">
                  <c:v>169.58354516684545</c:v>
                </c:pt>
                <c:pt idx="9942">
                  <c:v>169.5889242466439</c:v>
                </c:pt>
                <c:pt idx="9943">
                  <c:v>169.59338295584215</c:v>
                </c:pt>
                <c:pt idx="9944">
                  <c:v>169.58050444766599</c:v>
                </c:pt>
                <c:pt idx="9945">
                  <c:v>169.54983753450335</c:v>
                </c:pt>
                <c:pt idx="9946">
                  <c:v>169.51558276099956</c:v>
                </c:pt>
                <c:pt idx="9947">
                  <c:v>169.49388906670089</c:v>
                </c:pt>
                <c:pt idx="9948">
                  <c:v>169.49344284404927</c:v>
                </c:pt>
                <c:pt idx="9949">
                  <c:v>169.51685339037778</c:v>
                </c:pt>
                <c:pt idx="9950">
                  <c:v>169.56490162538515</c:v>
                </c:pt>
                <c:pt idx="9951">
                  <c:v>169.63138915827605</c:v>
                </c:pt>
                <c:pt idx="9952">
                  <c:v>169.69410324864614</c:v>
                </c:pt>
                <c:pt idx="9953">
                  <c:v>169.72290510553313</c:v>
                </c:pt>
                <c:pt idx="9954">
                  <c:v>169.70742432626537</c:v>
                </c:pt>
                <c:pt idx="9955">
                  <c:v>169.67336058947478</c:v>
                </c:pt>
                <c:pt idx="9956">
                  <c:v>169.66062671591857</c:v>
                </c:pt>
                <c:pt idx="9957">
                  <c:v>169.68346430541735</c:v>
                </c:pt>
                <c:pt idx="9958">
                  <c:v>169.71863163874426</c:v>
                </c:pt>
                <c:pt idx="9959">
                  <c:v>169.73286104659539</c:v>
                </c:pt>
                <c:pt idx="9960">
                  <c:v>169.71555834709017</c:v>
                </c:pt>
                <c:pt idx="9961">
                  <c:v>169.68427950332514</c:v>
                </c:pt>
                <c:pt idx="9962">
                  <c:v>169.66161799614571</c:v>
                </c:pt>
                <c:pt idx="9963">
                  <c:v>169.64802076509096</c:v>
                </c:pt>
                <c:pt idx="9964">
                  <c:v>169.62222302186373</c:v>
                </c:pt>
                <c:pt idx="9965">
                  <c:v>169.5722638782039</c:v>
                </c:pt>
                <c:pt idx="9966">
                  <c:v>169.51665592212314</c:v>
                </c:pt>
                <c:pt idx="9967">
                  <c:v>169.4843554917955</c:v>
                </c:pt>
                <c:pt idx="9968">
                  <c:v>169.48077117992258</c:v>
                </c:pt>
                <c:pt idx="9969">
                  <c:v>169.48690357743132</c:v>
                </c:pt>
                <c:pt idx="9970">
                  <c:v>169.49010843233467</c:v>
                </c:pt>
                <c:pt idx="9971">
                  <c:v>169.50168796132067</c:v>
                </c:pt>
                <c:pt idx="9972">
                  <c:v>169.53824618968858</c:v>
                </c:pt>
                <c:pt idx="9973">
                  <c:v>169.59457592319009</c:v>
                </c:pt>
                <c:pt idx="9974">
                  <c:v>169.64397703421054</c:v>
                </c:pt>
                <c:pt idx="9975">
                  <c:v>169.66316305952705</c:v>
                </c:pt>
                <c:pt idx="9976">
                  <c:v>169.65129268161272</c:v>
                </c:pt>
                <c:pt idx="9977">
                  <c:v>169.62455340878782</c:v>
                </c:pt>
                <c:pt idx="9978">
                  <c:v>169.59606909395436</c:v>
                </c:pt>
                <c:pt idx="9979">
                  <c:v>169.56553369991752</c:v>
                </c:pt>
                <c:pt idx="9980">
                  <c:v>169.52878485749292</c:v>
                </c:pt>
                <c:pt idx="9981">
                  <c:v>169.49048838825138</c:v>
                </c:pt>
                <c:pt idx="9982">
                  <c:v>169.46091022768957</c:v>
                </c:pt>
                <c:pt idx="9983">
                  <c:v>169.44292410339077</c:v>
                </c:pt>
                <c:pt idx="9984">
                  <c:v>169.42904785145737</c:v>
                </c:pt>
                <c:pt idx="9985">
                  <c:v>169.41349138248233</c:v>
                </c:pt>
                <c:pt idx="9986">
                  <c:v>169.40475704653619</c:v>
                </c:pt>
                <c:pt idx="9987">
                  <c:v>169.42157850582538</c:v>
                </c:pt>
                <c:pt idx="9988">
                  <c:v>169.47027359118047</c:v>
                </c:pt>
                <c:pt idx="9989">
                  <c:v>169.52643274777131</c:v>
                </c:pt>
                <c:pt idx="9990">
                  <c:v>169.54982732310711</c:v>
                </c:pt>
                <c:pt idx="9991">
                  <c:v>169.52434026110168</c:v>
                </c:pt>
                <c:pt idx="9992">
                  <c:v>169.47601714065982</c:v>
                </c:pt>
                <c:pt idx="9993">
                  <c:v>169.44559992621552</c:v>
                </c:pt>
                <c:pt idx="9994">
                  <c:v>169.44993778985872</c:v>
                </c:pt>
                <c:pt idx="9995">
                  <c:v>169.47519377822761</c:v>
                </c:pt>
                <c:pt idx="9996">
                  <c:v>169.49892910866956</c:v>
                </c:pt>
                <c:pt idx="9997">
                  <c:v>169.50964740902992</c:v>
                </c:pt>
                <c:pt idx="9998">
                  <c:v>169.50894147837292</c:v>
                </c:pt>
                <c:pt idx="9999">
                  <c:v>169.50363494875131</c:v>
                </c:pt>
                <c:pt idx="10000">
                  <c:v>169.49771511695499</c:v>
                </c:pt>
                <c:pt idx="10001">
                  <c:v>169.48987222385898</c:v>
                </c:pt>
                <c:pt idx="10002">
                  <c:v>169.47846131675061</c:v>
                </c:pt>
                <c:pt idx="10003">
                  <c:v>169.46663283861747</c:v>
                </c:pt>
                <c:pt idx="10004">
                  <c:v>169.45982131073174</c:v>
                </c:pt>
                <c:pt idx="10005">
                  <c:v>169.46121536526056</c:v>
                </c:pt>
                <c:pt idx="10006">
                  <c:v>169.47271424408106</c:v>
                </c:pt>
                <c:pt idx="10007">
                  <c:v>169.49605745246615</c:v>
                </c:pt>
                <c:pt idx="10008">
                  <c:v>169.52936276143126</c:v>
                </c:pt>
                <c:pt idx="10009">
                  <c:v>169.56478352188074</c:v>
                </c:pt>
                <c:pt idx="10010">
                  <c:v>169.59104269105694</c:v>
                </c:pt>
                <c:pt idx="10011">
                  <c:v>169.59841696925378</c:v>
                </c:pt>
                <c:pt idx="10012">
                  <c:v>169.58417983649986</c:v>
                </c:pt>
                <c:pt idx="10013">
                  <c:v>169.55545546256053</c:v>
                </c:pt>
                <c:pt idx="10014">
                  <c:v>169.52548747078527</c:v>
                </c:pt>
                <c:pt idx="10015">
                  <c:v>169.50553738397079</c:v>
                </c:pt>
                <c:pt idx="10016">
                  <c:v>169.50009711021838</c:v>
                </c:pt>
                <c:pt idx="10017">
                  <c:v>169.50916304313716</c:v>
                </c:pt>
                <c:pt idx="10018">
                  <c:v>169.53204066333893</c:v>
                </c:pt>
                <c:pt idx="10019">
                  <c:v>169.56452516589314</c:v>
                </c:pt>
                <c:pt idx="10020">
                  <c:v>169.59257396118798</c:v>
                </c:pt>
                <c:pt idx="10021">
                  <c:v>169.59626269538035</c:v>
                </c:pt>
                <c:pt idx="10022">
                  <c:v>169.56676092761808</c:v>
                </c:pt>
                <c:pt idx="10023">
                  <c:v>169.51822615144485</c:v>
                </c:pt>
                <c:pt idx="10024">
                  <c:v>169.47837534637509</c:v>
                </c:pt>
                <c:pt idx="10025">
                  <c:v>169.46610701013657</c:v>
                </c:pt>
                <c:pt idx="10026">
                  <c:v>169.47903571840476</c:v>
                </c:pt>
                <c:pt idx="10027">
                  <c:v>169.5019034935554</c:v>
                </c:pt>
                <c:pt idx="10028">
                  <c:v>169.5249392494795</c:v>
                </c:pt>
                <c:pt idx="10029">
                  <c:v>169.5507735409868</c:v>
                </c:pt>
                <c:pt idx="10030">
                  <c:v>169.58076065631229</c:v>
                </c:pt>
                <c:pt idx="10031">
                  <c:v>169.59929610943686</c:v>
                </c:pt>
                <c:pt idx="10032">
                  <c:v>169.58190682161433</c:v>
                </c:pt>
                <c:pt idx="10033">
                  <c:v>169.52122828042312</c:v>
                </c:pt>
                <c:pt idx="10034">
                  <c:v>169.43908396972904</c:v>
                </c:pt>
                <c:pt idx="10035">
                  <c:v>169.37103768174333</c:v>
                </c:pt>
                <c:pt idx="10036">
                  <c:v>169.34056434314834</c:v>
                </c:pt>
                <c:pt idx="10037">
                  <c:v>169.34547317195083</c:v>
                </c:pt>
                <c:pt idx="10038">
                  <c:v>169.3654184159582</c:v>
                </c:pt>
                <c:pt idx="10039">
                  <c:v>169.38206236630077</c:v>
                </c:pt>
                <c:pt idx="10040">
                  <c:v>169.39365373982545</c:v>
                </c:pt>
                <c:pt idx="10041">
                  <c:v>169.41263410622219</c:v>
                </c:pt>
                <c:pt idx="10042">
                  <c:v>169.44934036283422</c:v>
                </c:pt>
                <c:pt idx="10043">
                  <c:v>169.49458813497927</c:v>
                </c:pt>
                <c:pt idx="10044">
                  <c:v>169.51978376649814</c:v>
                </c:pt>
                <c:pt idx="10045">
                  <c:v>169.50306707677925</c:v>
                </c:pt>
                <c:pt idx="10046">
                  <c:v>169.45642901210488</c:v>
                </c:pt>
                <c:pt idx="10047">
                  <c:v>169.41629833567103</c:v>
                </c:pt>
                <c:pt idx="10048">
                  <c:v>169.40418076320293</c:v>
                </c:pt>
                <c:pt idx="10049">
                  <c:v>169.40731638252672</c:v>
                </c:pt>
                <c:pt idx="10050">
                  <c:v>169.40184695884784</c:v>
                </c:pt>
                <c:pt idx="10051">
                  <c:v>169.38263831932824</c:v>
                </c:pt>
                <c:pt idx="10052">
                  <c:v>169.36271059976579</c:v>
                </c:pt>
                <c:pt idx="10053">
                  <c:v>169.35365831517117</c:v>
                </c:pt>
                <c:pt idx="10054">
                  <c:v>169.3579201488962</c:v>
                </c:pt>
                <c:pt idx="10055">
                  <c:v>169.37583593249835</c:v>
                </c:pt>
                <c:pt idx="10056">
                  <c:v>169.40753787449617</c:v>
                </c:pt>
                <c:pt idx="10057">
                  <c:v>169.44422399605872</c:v>
                </c:pt>
                <c:pt idx="10058">
                  <c:v>169.46798245323441</c:v>
                </c:pt>
                <c:pt idx="10059">
                  <c:v>169.46998719603573</c:v>
                </c:pt>
                <c:pt idx="10060">
                  <c:v>169.46341457762941</c:v>
                </c:pt>
                <c:pt idx="10061">
                  <c:v>169.46880293746048</c:v>
                </c:pt>
                <c:pt idx="10062">
                  <c:v>169.49052772696456</c:v>
                </c:pt>
                <c:pt idx="10063">
                  <c:v>169.51604302924216</c:v>
                </c:pt>
                <c:pt idx="10064">
                  <c:v>169.53438491445053</c:v>
                </c:pt>
                <c:pt idx="10065">
                  <c:v>169.54552616273804</c:v>
                </c:pt>
                <c:pt idx="10066">
                  <c:v>169.55083054112131</c:v>
                </c:pt>
                <c:pt idx="10067">
                  <c:v>169.54389088420848</c:v>
                </c:pt>
                <c:pt idx="10068">
                  <c:v>169.51944083642212</c:v>
                </c:pt>
                <c:pt idx="10069">
                  <c:v>169.48907615140538</c:v>
                </c:pt>
                <c:pt idx="10070">
                  <c:v>169.47861143646074</c:v>
                </c:pt>
                <c:pt idx="10071">
                  <c:v>169.50452173369234</c:v>
                </c:pt>
                <c:pt idx="10072">
                  <c:v>169.55319868487882</c:v>
                </c:pt>
                <c:pt idx="10073">
                  <c:v>169.58575226412569</c:v>
                </c:pt>
                <c:pt idx="10074">
                  <c:v>169.57040950698502</c:v>
                </c:pt>
                <c:pt idx="10075">
                  <c:v>169.51569580890714</c:v>
                </c:pt>
                <c:pt idx="10076">
                  <c:v>169.46431233904156</c:v>
                </c:pt>
                <c:pt idx="10077">
                  <c:v>169.4480156491467</c:v>
                </c:pt>
                <c:pt idx="10078">
                  <c:v>169.45845720235494</c:v>
                </c:pt>
                <c:pt idx="10079">
                  <c:v>169.46664255236746</c:v>
                </c:pt>
                <c:pt idx="10080">
                  <c:v>169.45552109256371</c:v>
                </c:pt>
                <c:pt idx="10081">
                  <c:v>169.42800318979997</c:v>
                </c:pt>
                <c:pt idx="10082">
                  <c:v>169.3992472697937</c:v>
                </c:pt>
                <c:pt idx="10083">
                  <c:v>169.38718862520659</c:v>
                </c:pt>
                <c:pt idx="10084">
                  <c:v>169.39935171877249</c:v>
                </c:pt>
                <c:pt idx="10085">
                  <c:v>169.42697908583483</c:v>
                </c:pt>
                <c:pt idx="10086">
                  <c:v>169.45799617674308</c:v>
                </c:pt>
                <c:pt idx="10087">
                  <c:v>169.4893118168134</c:v>
                </c:pt>
                <c:pt idx="10088">
                  <c:v>169.51959402190761</c:v>
                </c:pt>
                <c:pt idx="10089">
                  <c:v>169.54079664925476</c:v>
                </c:pt>
                <c:pt idx="10090">
                  <c:v>169.54712113558131</c:v>
                </c:pt>
                <c:pt idx="10091">
                  <c:v>169.54372475134619</c:v>
                </c:pt>
                <c:pt idx="10092">
                  <c:v>169.53726401025071</c:v>
                </c:pt>
                <c:pt idx="10093">
                  <c:v>169.52447657325789</c:v>
                </c:pt>
                <c:pt idx="10094">
                  <c:v>169.49678521720216</c:v>
                </c:pt>
                <c:pt idx="10095">
                  <c:v>169.4517923591508</c:v>
                </c:pt>
                <c:pt idx="10096">
                  <c:v>169.39926994811961</c:v>
                </c:pt>
                <c:pt idx="10097">
                  <c:v>169.36041971871498</c:v>
                </c:pt>
                <c:pt idx="10098">
                  <c:v>169.35629908689555</c:v>
                </c:pt>
                <c:pt idx="10099">
                  <c:v>169.38891217951766</c:v>
                </c:pt>
                <c:pt idx="10100">
                  <c:v>169.43732129762418</c:v>
                </c:pt>
                <c:pt idx="10101">
                  <c:v>169.47668265783906</c:v>
                </c:pt>
                <c:pt idx="10102">
                  <c:v>169.49605641489342</c:v>
                </c:pt>
                <c:pt idx="10103">
                  <c:v>169.49666117962897</c:v>
                </c:pt>
                <c:pt idx="10104">
                  <c:v>169.4819585985492</c:v>
                </c:pt>
                <c:pt idx="10105">
                  <c:v>169.45635118095893</c:v>
                </c:pt>
                <c:pt idx="10106">
                  <c:v>169.43136839293066</c:v>
                </c:pt>
                <c:pt idx="10107">
                  <c:v>169.42522567423626</c:v>
                </c:pt>
                <c:pt idx="10108">
                  <c:v>169.44787419162554</c:v>
                </c:pt>
                <c:pt idx="10109">
                  <c:v>169.4854935767994</c:v>
                </c:pt>
                <c:pt idx="10110">
                  <c:v>169.50831780600183</c:v>
                </c:pt>
                <c:pt idx="10111">
                  <c:v>169.49856507816702</c:v>
                </c:pt>
                <c:pt idx="10112">
                  <c:v>169.46388138676716</c:v>
                </c:pt>
                <c:pt idx="10113">
                  <c:v>169.42125056820709</c:v>
                </c:pt>
                <c:pt idx="10114">
                  <c:v>169.3802576045527</c:v>
                </c:pt>
                <c:pt idx="10115">
                  <c:v>169.34852101810986</c:v>
                </c:pt>
                <c:pt idx="10116">
                  <c:v>169.34032817744185</c:v>
                </c:pt>
                <c:pt idx="10117">
                  <c:v>169.36703638950138</c:v>
                </c:pt>
                <c:pt idx="10118">
                  <c:v>169.42188283391482</c:v>
                </c:pt>
                <c:pt idx="10119">
                  <c:v>169.48185707152365</c:v>
                </c:pt>
                <c:pt idx="10120">
                  <c:v>169.52548662980828</c:v>
                </c:pt>
                <c:pt idx="10121">
                  <c:v>169.54600505061401</c:v>
                </c:pt>
                <c:pt idx="10122">
                  <c:v>169.54826758934732</c:v>
                </c:pt>
                <c:pt idx="10123">
                  <c:v>169.53945634929647</c:v>
                </c:pt>
                <c:pt idx="10124">
                  <c:v>169.52555636603421</c:v>
                </c:pt>
                <c:pt idx="10125">
                  <c:v>169.51026757534112</c:v>
                </c:pt>
                <c:pt idx="10126">
                  <c:v>169.49247106060773</c:v>
                </c:pt>
                <c:pt idx="10127">
                  <c:v>169.46900160301661</c:v>
                </c:pt>
                <c:pt idx="10128">
                  <c:v>169.44286595911794</c:v>
                </c:pt>
                <c:pt idx="10129">
                  <c:v>169.42451295630804</c:v>
                </c:pt>
                <c:pt idx="10130">
                  <c:v>169.42282067601849</c:v>
                </c:pt>
                <c:pt idx="10131">
                  <c:v>169.43770207824556</c:v>
                </c:pt>
                <c:pt idx="10132">
                  <c:v>169.46111664077984</c:v>
                </c:pt>
                <c:pt idx="10133">
                  <c:v>169.48153290704343</c:v>
                </c:pt>
                <c:pt idx="10134">
                  <c:v>169.48816820019954</c:v>
                </c:pt>
                <c:pt idx="10135">
                  <c:v>169.4748399323575</c:v>
                </c:pt>
                <c:pt idx="10136">
                  <c:v>169.44141702946848</c:v>
                </c:pt>
                <c:pt idx="10137">
                  <c:v>169.39338299567791</c:v>
                </c:pt>
                <c:pt idx="10138">
                  <c:v>169.34333965334852</c:v>
                </c:pt>
                <c:pt idx="10139">
                  <c:v>169.31150789185887</c:v>
                </c:pt>
                <c:pt idx="10140">
                  <c:v>169.31600766094721</c:v>
                </c:pt>
                <c:pt idx="10141">
                  <c:v>169.35568533779457</c:v>
                </c:pt>
                <c:pt idx="10142">
                  <c:v>169.40612460421426</c:v>
                </c:pt>
                <c:pt idx="10143">
                  <c:v>169.44006171619972</c:v>
                </c:pt>
                <c:pt idx="10144">
                  <c:v>169.45143338344812</c:v>
                </c:pt>
                <c:pt idx="10145">
                  <c:v>169.45549510472185</c:v>
                </c:pt>
                <c:pt idx="10146">
                  <c:v>169.46877746989642</c:v>
                </c:pt>
                <c:pt idx="10147">
                  <c:v>169.49524289612762</c:v>
                </c:pt>
                <c:pt idx="10148">
                  <c:v>169.52894248041278</c:v>
                </c:pt>
                <c:pt idx="10149">
                  <c:v>169.55975445773149</c:v>
                </c:pt>
                <c:pt idx="10150">
                  <c:v>169.57378287587224</c:v>
                </c:pt>
                <c:pt idx="10151">
                  <c:v>169.55841322038307</c:v>
                </c:pt>
                <c:pt idx="10152">
                  <c:v>169.51675596201198</c:v>
                </c:pt>
                <c:pt idx="10153">
                  <c:v>169.47311448019352</c:v>
                </c:pt>
                <c:pt idx="10154">
                  <c:v>169.45310255438841</c:v>
                </c:pt>
                <c:pt idx="10155">
                  <c:v>169.45670106512239</c:v>
                </c:pt>
                <c:pt idx="10156">
                  <c:v>169.45868958124004</c:v>
                </c:pt>
                <c:pt idx="10157">
                  <c:v>169.43733505607938</c:v>
                </c:pt>
                <c:pt idx="10158">
                  <c:v>169.39655052546144</c:v>
                </c:pt>
                <c:pt idx="10159">
                  <c:v>169.35977794738847</c:v>
                </c:pt>
                <c:pt idx="10160">
                  <c:v>169.34805342772373</c:v>
                </c:pt>
                <c:pt idx="10161">
                  <c:v>169.36414279216939</c:v>
                </c:pt>
                <c:pt idx="10162">
                  <c:v>169.39457418186632</c:v>
                </c:pt>
                <c:pt idx="10163">
                  <c:v>169.42655977633055</c:v>
                </c:pt>
                <c:pt idx="10164">
                  <c:v>169.46041220487905</c:v>
                </c:pt>
                <c:pt idx="10165">
                  <c:v>169.50230763244818</c:v>
                </c:pt>
                <c:pt idx="10166">
                  <c:v>169.54933643079079</c:v>
                </c:pt>
                <c:pt idx="10167">
                  <c:v>169.58694128751591</c:v>
                </c:pt>
                <c:pt idx="10168">
                  <c:v>169.59902936743561</c:v>
                </c:pt>
                <c:pt idx="10169">
                  <c:v>169.58040701692269</c:v>
                </c:pt>
                <c:pt idx="10170">
                  <c:v>169.54483143673681</c:v>
                </c:pt>
                <c:pt idx="10171">
                  <c:v>169.5198816886959</c:v>
                </c:pt>
                <c:pt idx="10172">
                  <c:v>169.52477808583581</c:v>
                </c:pt>
                <c:pt idx="10173">
                  <c:v>169.54983314413124</c:v>
                </c:pt>
                <c:pt idx="10174">
                  <c:v>169.56268752908127</c:v>
                </c:pt>
                <c:pt idx="10175">
                  <c:v>169.53750056382887</c:v>
                </c:pt>
                <c:pt idx="10176">
                  <c:v>169.47670060044851</c:v>
                </c:pt>
                <c:pt idx="10177">
                  <c:v>169.40573180067835</c:v>
                </c:pt>
                <c:pt idx="10178">
                  <c:v>169.35190066439017</c:v>
                </c:pt>
                <c:pt idx="10179">
                  <c:v>169.3305146570294</c:v>
                </c:pt>
                <c:pt idx="10180">
                  <c:v>169.34445087677435</c:v>
                </c:pt>
                <c:pt idx="10181">
                  <c:v>169.3859295545885</c:v>
                </c:pt>
                <c:pt idx="10182">
                  <c:v>169.43731348613164</c:v>
                </c:pt>
                <c:pt idx="10183">
                  <c:v>169.47905663630911</c:v>
                </c:pt>
                <c:pt idx="10184">
                  <c:v>169.50096140239827</c:v>
                </c:pt>
                <c:pt idx="10185">
                  <c:v>169.50336741620967</c:v>
                </c:pt>
                <c:pt idx="10186">
                  <c:v>169.4905340553303</c:v>
                </c:pt>
                <c:pt idx="10187">
                  <c:v>169.46805220759975</c:v>
                </c:pt>
                <c:pt idx="10188">
                  <c:v>169.4428976141846</c:v>
                </c:pt>
                <c:pt idx="10189">
                  <c:v>169.42061695421734</c:v>
                </c:pt>
                <c:pt idx="10190">
                  <c:v>169.40495024117254</c:v>
                </c:pt>
                <c:pt idx="10191">
                  <c:v>169.40123404218122</c:v>
                </c:pt>
                <c:pt idx="10192">
                  <c:v>169.41412947097376</c:v>
                </c:pt>
                <c:pt idx="10193">
                  <c:v>169.44064840982145</c:v>
                </c:pt>
                <c:pt idx="10194">
                  <c:v>169.47152863551077</c:v>
                </c:pt>
                <c:pt idx="10195">
                  <c:v>169.50006583463846</c:v>
                </c:pt>
                <c:pt idx="10196">
                  <c:v>169.52350443307293</c:v>
                </c:pt>
                <c:pt idx="10197">
                  <c:v>169.53631350789459</c:v>
                </c:pt>
                <c:pt idx="10198">
                  <c:v>169.53032473735647</c:v>
                </c:pt>
                <c:pt idx="10199">
                  <c:v>169.50411095514315</c:v>
                </c:pt>
                <c:pt idx="10200">
                  <c:v>169.46723427315848</c:v>
                </c:pt>
                <c:pt idx="10201">
                  <c:v>169.43410191631861</c:v>
                </c:pt>
                <c:pt idx="10202">
                  <c:v>169.41685446089929</c:v>
                </c:pt>
                <c:pt idx="10203">
                  <c:v>169.42143219146561</c:v>
                </c:pt>
                <c:pt idx="10204">
                  <c:v>169.44382672145488</c:v>
                </c:pt>
                <c:pt idx="10205">
                  <c:v>169.47023478471249</c:v>
                </c:pt>
                <c:pt idx="10206">
                  <c:v>169.48574292057168</c:v>
                </c:pt>
                <c:pt idx="10207">
                  <c:v>169.48416654829114</c:v>
                </c:pt>
                <c:pt idx="10208">
                  <c:v>169.46862920995392</c:v>
                </c:pt>
                <c:pt idx="10209">
                  <c:v>169.44427345259109</c:v>
                </c:pt>
                <c:pt idx="10210">
                  <c:v>169.41298357679466</c:v>
                </c:pt>
                <c:pt idx="10211">
                  <c:v>169.37612366325931</c:v>
                </c:pt>
                <c:pt idx="10212">
                  <c:v>169.34155892470145</c:v>
                </c:pt>
                <c:pt idx="10213">
                  <c:v>169.32445025202068</c:v>
                </c:pt>
                <c:pt idx="10214">
                  <c:v>169.33584114953757</c:v>
                </c:pt>
                <c:pt idx="10215">
                  <c:v>169.36953983173467</c:v>
                </c:pt>
                <c:pt idx="10216">
                  <c:v>169.40689023633203</c:v>
                </c:pt>
                <c:pt idx="10217">
                  <c:v>169.43890585082062</c:v>
                </c:pt>
                <c:pt idx="10218">
                  <c:v>169.47527138533181</c:v>
                </c:pt>
                <c:pt idx="10219">
                  <c:v>169.52172669524714</c:v>
                </c:pt>
                <c:pt idx="10220">
                  <c:v>169.55759620677634</c:v>
                </c:pt>
                <c:pt idx="10221">
                  <c:v>169.55336413165801</c:v>
                </c:pt>
                <c:pt idx="10222">
                  <c:v>169.50876278436897</c:v>
                </c:pt>
                <c:pt idx="10223">
                  <c:v>169.45770247579028</c:v>
                </c:pt>
                <c:pt idx="10224">
                  <c:v>169.43442587193158</c:v>
                </c:pt>
                <c:pt idx="10225">
                  <c:v>169.44579645671061</c:v>
                </c:pt>
                <c:pt idx="10226">
                  <c:v>169.47501845354321</c:v>
                </c:pt>
                <c:pt idx="10227">
                  <c:v>169.50004376084752</c:v>
                </c:pt>
                <c:pt idx="10228">
                  <c:v>169.50735662776083</c:v>
                </c:pt>
                <c:pt idx="10229">
                  <c:v>169.49899007555697</c:v>
                </c:pt>
                <c:pt idx="10230">
                  <c:v>169.49076694732756</c:v>
                </c:pt>
                <c:pt idx="10231">
                  <c:v>169.49686418023674</c:v>
                </c:pt>
                <c:pt idx="10232">
                  <c:v>169.51251316083417</c:v>
                </c:pt>
                <c:pt idx="10233">
                  <c:v>169.51762617671596</c:v>
                </c:pt>
                <c:pt idx="10234">
                  <c:v>169.49951339247286</c:v>
                </c:pt>
                <c:pt idx="10235">
                  <c:v>169.46665540032706</c:v>
                </c:pt>
                <c:pt idx="10236">
                  <c:v>169.44049047154385</c:v>
                </c:pt>
                <c:pt idx="10237">
                  <c:v>169.43945772959952</c:v>
                </c:pt>
                <c:pt idx="10238">
                  <c:v>169.4687497667945</c:v>
                </c:pt>
                <c:pt idx="10239">
                  <c:v>169.51779347566162</c:v>
                </c:pt>
                <c:pt idx="10240">
                  <c:v>169.56659899958311</c:v>
                </c:pt>
                <c:pt idx="10241">
                  <c:v>169.59863524049868</c:v>
                </c:pt>
                <c:pt idx="10242">
                  <c:v>169.60925831925138</c:v>
                </c:pt>
                <c:pt idx="10243">
                  <c:v>169.60290607471441</c:v>
                </c:pt>
                <c:pt idx="10244">
                  <c:v>169.5861064720269</c:v>
                </c:pt>
                <c:pt idx="10245">
                  <c:v>169.56465032056963</c:v>
                </c:pt>
                <c:pt idx="10246">
                  <c:v>169.54313804561701</c:v>
                </c:pt>
                <c:pt idx="10247">
                  <c:v>169.52351248471882</c:v>
                </c:pt>
                <c:pt idx="10248">
                  <c:v>169.50547759267639</c:v>
                </c:pt>
                <c:pt idx="10249">
                  <c:v>169.49090744263907</c:v>
                </c:pt>
                <c:pt idx="10250">
                  <c:v>169.48802843168974</c:v>
                </c:pt>
                <c:pt idx="10251">
                  <c:v>169.50925989619117</c:v>
                </c:pt>
                <c:pt idx="10252">
                  <c:v>169.56029649617923</c:v>
                </c:pt>
                <c:pt idx="10253">
                  <c:v>169.62736313070036</c:v>
                </c:pt>
                <c:pt idx="10254">
                  <c:v>169.67883603604699</c:v>
                </c:pt>
                <c:pt idx="10255">
                  <c:v>169.68702875316214</c:v>
                </c:pt>
                <c:pt idx="10256">
                  <c:v>169.65011752230652</c:v>
                </c:pt>
                <c:pt idx="10257">
                  <c:v>169.59240906783421</c:v>
                </c:pt>
              </c:numCache>
            </c:numRef>
          </c:xVal>
          <c:yVal>
            <c:numRef>
              <c:f>'XRD-T-scan'!$L$363:$L$11004</c:f>
              <c:numCache>
                <c:formatCode>0.0</c:formatCode>
                <c:ptCount val="10642"/>
                <c:pt idx="0">
                  <c:v>195.0054995413376</c:v>
                </c:pt>
                <c:pt idx="1">
                  <c:v>194.89084004259104</c:v>
                </c:pt>
                <c:pt idx="2">
                  <c:v>194.57503326989496</c:v>
                </c:pt>
                <c:pt idx="3">
                  <c:v>194.18006875254565</c:v>
                </c:pt>
                <c:pt idx="4">
                  <c:v>193.80916940641853</c:v>
                </c:pt>
                <c:pt idx="5">
                  <c:v>193.45130293775307</c:v>
                </c:pt>
                <c:pt idx="6">
                  <c:v>193.07052578358349</c:v>
                </c:pt>
                <c:pt idx="7">
                  <c:v>192.7138813387572</c:v>
                </c:pt>
                <c:pt idx="8">
                  <c:v>192.49512130587408</c:v>
                </c:pt>
                <c:pt idx="9">
                  <c:v>192.49973978260877</c:v>
                </c:pt>
                <c:pt idx="10">
                  <c:v>192.71093973919176</c:v>
                </c:pt>
                <c:pt idx="11">
                  <c:v>192.99477866226718</c:v>
                </c:pt>
                <c:pt idx="12">
                  <c:v>193.16432973975728</c:v>
                </c:pt>
                <c:pt idx="13">
                  <c:v>193.11343441580055</c:v>
                </c:pt>
                <c:pt idx="14">
                  <c:v>192.89915398631487</c:v>
                </c:pt>
                <c:pt idx="15">
                  <c:v>192.65741905323955</c:v>
                </c:pt>
                <c:pt idx="16">
                  <c:v>192.44803716404934</c:v>
                </c:pt>
                <c:pt idx="17">
                  <c:v>192.22280865415217</c:v>
                </c:pt>
                <c:pt idx="18">
                  <c:v>191.92675431698078</c:v>
                </c:pt>
                <c:pt idx="19">
                  <c:v>191.58655576744468</c:v>
                </c:pt>
                <c:pt idx="20">
                  <c:v>191.30105037641135</c:v>
                </c:pt>
                <c:pt idx="21">
                  <c:v>191.15654538226576</c:v>
                </c:pt>
                <c:pt idx="22">
                  <c:v>191.15281239578218</c:v>
                </c:pt>
                <c:pt idx="23">
                  <c:v>191.22920225005561</c:v>
                </c:pt>
                <c:pt idx="24">
                  <c:v>191.35327232549253</c:v>
                </c:pt>
                <c:pt idx="25">
                  <c:v>191.52859925961587</c:v>
                </c:pt>
                <c:pt idx="26">
                  <c:v>191.70401158148709</c:v>
                </c:pt>
                <c:pt idx="27">
                  <c:v>191.74107226541497</c:v>
                </c:pt>
                <c:pt idx="28">
                  <c:v>191.52904736573748</c:v>
                </c:pt>
                <c:pt idx="29">
                  <c:v>191.11407983613688</c:v>
                </c:pt>
                <c:pt idx="30">
                  <c:v>190.66319892314311</c:v>
                </c:pt>
                <c:pt idx="31">
                  <c:v>190.31177311938436</c:v>
                </c:pt>
                <c:pt idx="32">
                  <c:v>190.10941995507883</c:v>
                </c:pt>
                <c:pt idx="33">
                  <c:v>190.09901457407375</c:v>
                </c:pt>
                <c:pt idx="34">
                  <c:v>190.33512092455183</c:v>
                </c:pt>
                <c:pt idx="35">
                  <c:v>190.76796530934251</c:v>
                </c:pt>
                <c:pt idx="36">
                  <c:v>191.1677589343594</c:v>
                </c:pt>
                <c:pt idx="37">
                  <c:v>191.23291745405857</c:v>
                </c:pt>
                <c:pt idx="38">
                  <c:v>190.79649435420868</c:v>
                </c:pt>
                <c:pt idx="39">
                  <c:v>189.94004974131343</c:v>
                </c:pt>
                <c:pt idx="40">
                  <c:v>188.93287148117861</c:v>
                </c:pt>
                <c:pt idx="41">
                  <c:v>188.08235998736154</c:v>
                </c:pt>
                <c:pt idx="42">
                  <c:v>187.61420175301532</c:v>
                </c:pt>
                <c:pt idx="43">
                  <c:v>187.60929589924615</c:v>
                </c:pt>
                <c:pt idx="44">
                  <c:v>187.98481557640241</c:v>
                </c:pt>
                <c:pt idx="45">
                  <c:v>188.52712275247643</c:v>
                </c:pt>
                <c:pt idx="46">
                  <c:v>188.96952079979809</c:v>
                </c:pt>
                <c:pt idx="47">
                  <c:v>189.10604527287967</c:v>
                </c:pt>
                <c:pt idx="48">
                  <c:v>188.91533619733437</c:v>
                </c:pt>
                <c:pt idx="49">
                  <c:v>188.56103255258512</c:v>
                </c:pt>
                <c:pt idx="50">
                  <c:v>188.19209345808764</c:v>
                </c:pt>
                <c:pt idx="51">
                  <c:v>187.78291034844079</c:v>
                </c:pt>
                <c:pt idx="52">
                  <c:v>187.26931234951783</c:v>
                </c:pt>
                <c:pt idx="53">
                  <c:v>186.77406601190143</c:v>
                </c:pt>
                <c:pt idx="54">
                  <c:v>186.55373340516059</c:v>
                </c:pt>
                <c:pt idx="55">
                  <c:v>186.73683971299397</c:v>
                </c:pt>
                <c:pt idx="56">
                  <c:v>187.19717104807472</c:v>
                </c:pt>
                <c:pt idx="57">
                  <c:v>187.66233759061694</c:v>
                </c:pt>
                <c:pt idx="58">
                  <c:v>187.90430839855659</c:v>
                </c:pt>
                <c:pt idx="59">
                  <c:v>187.86219404330942</c:v>
                </c:pt>
                <c:pt idx="60">
                  <c:v>187.63329095440503</c:v>
                </c:pt>
                <c:pt idx="61">
                  <c:v>187.35710061956158</c:v>
                </c:pt>
                <c:pt idx="62">
                  <c:v>187.09745356566236</c:v>
                </c:pt>
                <c:pt idx="63">
                  <c:v>186.83670075162718</c:v>
                </c:pt>
                <c:pt idx="64">
                  <c:v>186.58973683907678</c:v>
                </c:pt>
                <c:pt idx="65">
                  <c:v>186.47553143220199</c:v>
                </c:pt>
                <c:pt idx="66">
                  <c:v>186.5970878357237</c:v>
                </c:pt>
                <c:pt idx="67">
                  <c:v>186.86686445493211</c:v>
                </c:pt>
                <c:pt idx="68">
                  <c:v>187.03932266344972</c:v>
                </c:pt>
                <c:pt idx="69">
                  <c:v>186.9227183402237</c:v>
                </c:pt>
                <c:pt idx="70">
                  <c:v>186.51705989435368</c:v>
                </c:pt>
                <c:pt idx="71">
                  <c:v>185.98702252228608</c:v>
                </c:pt>
                <c:pt idx="72">
                  <c:v>185.55552497475293</c:v>
                </c:pt>
                <c:pt idx="73">
                  <c:v>185.36840871493311</c:v>
                </c:pt>
                <c:pt idx="74">
                  <c:v>185.38287469781477</c:v>
                </c:pt>
                <c:pt idx="75">
                  <c:v>185.40453106649875</c:v>
                </c:pt>
                <c:pt idx="76">
                  <c:v>185.28571510576793</c:v>
                </c:pt>
                <c:pt idx="77">
                  <c:v>185.07598117841314</c:v>
                </c:pt>
                <c:pt idx="78">
                  <c:v>184.94635952373898</c:v>
                </c:pt>
                <c:pt idx="79">
                  <c:v>184.99812767300801</c:v>
                </c:pt>
                <c:pt idx="80">
                  <c:v>185.19315960169806</c:v>
                </c:pt>
                <c:pt idx="81">
                  <c:v>185.43318902815111</c:v>
                </c:pt>
                <c:pt idx="82">
                  <c:v>185.62588055972077</c:v>
                </c:pt>
                <c:pt idx="83">
                  <c:v>185.68225808649299</c:v>
                </c:pt>
                <c:pt idx="84">
                  <c:v>185.54596121557012</c:v>
                </c:pt>
                <c:pt idx="85">
                  <c:v>185.26296075452427</c:v>
                </c:pt>
                <c:pt idx="86">
                  <c:v>184.9559295698154</c:v>
                </c:pt>
                <c:pt idx="87">
                  <c:v>184.68711032770983</c:v>
                </c:pt>
                <c:pt idx="88">
                  <c:v>184.39005836066576</c:v>
                </c:pt>
                <c:pt idx="89">
                  <c:v>183.96913951485701</c:v>
                </c:pt>
                <c:pt idx="90">
                  <c:v>183.43404907238897</c:v>
                </c:pt>
                <c:pt idx="91">
                  <c:v>182.90342867966231</c:v>
                </c:pt>
                <c:pt idx="92">
                  <c:v>182.49595442554531</c:v>
                </c:pt>
                <c:pt idx="93">
                  <c:v>182.26408246882011</c:v>
                </c:pt>
                <c:pt idx="94">
                  <c:v>182.22783432523684</c:v>
                </c:pt>
                <c:pt idx="95">
                  <c:v>182.3884074676547</c:v>
                </c:pt>
                <c:pt idx="96">
                  <c:v>182.64969711514507</c:v>
                </c:pt>
                <c:pt idx="97">
                  <c:v>182.78809309587371</c:v>
                </c:pt>
                <c:pt idx="98">
                  <c:v>182.61102516149128</c:v>
                </c:pt>
                <c:pt idx="99">
                  <c:v>182.17286005553527</c:v>
                </c:pt>
                <c:pt idx="100">
                  <c:v>181.7710645939049</c:v>
                </c:pt>
                <c:pt idx="101">
                  <c:v>181.68641588850181</c:v>
                </c:pt>
                <c:pt idx="102">
                  <c:v>181.95208761381514</c:v>
                </c:pt>
                <c:pt idx="103">
                  <c:v>182.38362879632638</c:v>
                </c:pt>
                <c:pt idx="104">
                  <c:v>182.76796489632599</c:v>
                </c:pt>
                <c:pt idx="105">
                  <c:v>182.98570265385956</c:v>
                </c:pt>
                <c:pt idx="106">
                  <c:v>183.02187982571562</c:v>
                </c:pt>
                <c:pt idx="107">
                  <c:v>182.93690746659797</c:v>
                </c:pt>
                <c:pt idx="108">
                  <c:v>182.80930682647761</c:v>
                </c:pt>
                <c:pt idx="109">
                  <c:v>182.66652073920665</c:v>
                </c:pt>
                <c:pt idx="110">
                  <c:v>182.48816631897682</c:v>
                </c:pt>
                <c:pt idx="111">
                  <c:v>182.27487421678433</c:v>
                </c:pt>
                <c:pt idx="112">
                  <c:v>182.05111190961173</c:v>
                </c:pt>
                <c:pt idx="113">
                  <c:v>181.80182681262897</c:v>
                </c:pt>
                <c:pt idx="114">
                  <c:v>181.49908465772381</c:v>
                </c:pt>
                <c:pt idx="115">
                  <c:v>181.19683341200664</c:v>
                </c:pt>
                <c:pt idx="116">
                  <c:v>181.00486462348073</c:v>
                </c:pt>
                <c:pt idx="117">
                  <c:v>180.96279393027757</c:v>
                </c:pt>
                <c:pt idx="118">
                  <c:v>180.99568409177579</c:v>
                </c:pt>
                <c:pt idx="119">
                  <c:v>180.96715698634097</c:v>
                </c:pt>
                <c:pt idx="120">
                  <c:v>180.74874798260117</c:v>
                </c:pt>
                <c:pt idx="121">
                  <c:v>180.29965079548992</c:v>
                </c:pt>
                <c:pt idx="122">
                  <c:v>179.71716625937918</c:v>
                </c:pt>
                <c:pt idx="123">
                  <c:v>179.16674019737897</c:v>
                </c:pt>
                <c:pt idx="124">
                  <c:v>178.7410376191755</c:v>
                </c:pt>
                <c:pt idx="125">
                  <c:v>178.41687545268803</c:v>
                </c:pt>
                <c:pt idx="126">
                  <c:v>178.14581668422113</c:v>
                </c:pt>
                <c:pt idx="127">
                  <c:v>177.93736928411596</c:v>
                </c:pt>
                <c:pt idx="128">
                  <c:v>177.83610961900371</c:v>
                </c:pt>
                <c:pt idx="129">
                  <c:v>177.85060318703603</c:v>
                </c:pt>
                <c:pt idx="130">
                  <c:v>177.94588467584498</c:v>
                </c:pt>
                <c:pt idx="131">
                  <c:v>178.11779392712759</c:v>
                </c:pt>
                <c:pt idx="132">
                  <c:v>178.43056214247937</c:v>
                </c:pt>
                <c:pt idx="133">
                  <c:v>178.92408983473362</c:v>
                </c:pt>
                <c:pt idx="134">
                  <c:v>179.50065865670609</c:v>
                </c:pt>
                <c:pt idx="135">
                  <c:v>179.95661122121291</c:v>
                </c:pt>
                <c:pt idx="136">
                  <c:v>180.12363709029148</c:v>
                </c:pt>
                <c:pt idx="137">
                  <c:v>179.96172462116525</c:v>
                </c:pt>
                <c:pt idx="138">
                  <c:v>179.55095104605371</c:v>
                </c:pt>
                <c:pt idx="139">
                  <c:v>179.03006864268596</c:v>
                </c:pt>
                <c:pt idx="140">
                  <c:v>178.51879104613343</c:v>
                </c:pt>
                <c:pt idx="141">
                  <c:v>178.06371128775703</c:v>
                </c:pt>
                <c:pt idx="142">
                  <c:v>177.66642112909219</c:v>
                </c:pt>
                <c:pt idx="143">
                  <c:v>177.36404691170657</c:v>
                </c:pt>
                <c:pt idx="144">
                  <c:v>177.23277683112968</c:v>
                </c:pt>
                <c:pt idx="145">
                  <c:v>177.28904599629527</c:v>
                </c:pt>
                <c:pt idx="146">
                  <c:v>177.44185574363217</c:v>
                </c:pt>
                <c:pt idx="147">
                  <c:v>177.5804971358699</c:v>
                </c:pt>
                <c:pt idx="148">
                  <c:v>177.66307957581495</c:v>
                </c:pt>
                <c:pt idx="149">
                  <c:v>177.68122489041906</c:v>
                </c:pt>
                <c:pt idx="150">
                  <c:v>177.585499794876</c:v>
                </c:pt>
                <c:pt idx="151">
                  <c:v>177.31064346709846</c:v>
                </c:pt>
                <c:pt idx="152">
                  <c:v>176.8817823640149</c:v>
                </c:pt>
                <c:pt idx="153">
                  <c:v>176.45869974754714</c:v>
                </c:pt>
                <c:pt idx="154">
                  <c:v>176.23343814333907</c:v>
                </c:pt>
                <c:pt idx="155">
                  <c:v>176.2715363449567</c:v>
                </c:pt>
                <c:pt idx="156">
                  <c:v>176.47493045353619</c:v>
                </c:pt>
                <c:pt idx="157">
                  <c:v>176.70635477527469</c:v>
                </c:pt>
                <c:pt idx="158">
                  <c:v>176.91902964196916</c:v>
                </c:pt>
                <c:pt idx="159">
                  <c:v>177.14659027848035</c:v>
                </c:pt>
                <c:pt idx="160">
                  <c:v>177.39307539501502</c:v>
                </c:pt>
                <c:pt idx="161">
                  <c:v>177.58003976140606</c:v>
                </c:pt>
                <c:pt idx="162">
                  <c:v>177.61830248690384</c:v>
                </c:pt>
                <c:pt idx="163">
                  <c:v>177.48924136979733</c:v>
                </c:pt>
                <c:pt idx="164">
                  <c:v>177.22689487654617</c:v>
                </c:pt>
                <c:pt idx="165">
                  <c:v>176.87976415368584</c:v>
                </c:pt>
                <c:pt idx="166">
                  <c:v>176.5339306835977</c:v>
                </c:pt>
                <c:pt idx="167">
                  <c:v>176.29876854078276</c:v>
                </c:pt>
                <c:pt idx="168">
                  <c:v>176.19846993749786</c:v>
                </c:pt>
                <c:pt idx="169">
                  <c:v>176.12349335107012</c:v>
                </c:pt>
                <c:pt idx="170">
                  <c:v>175.94918476736291</c:v>
                </c:pt>
                <c:pt idx="171">
                  <c:v>175.67545884130757</c:v>
                </c:pt>
                <c:pt idx="172">
                  <c:v>175.41051602617026</c:v>
                </c:pt>
                <c:pt idx="173">
                  <c:v>175.25287942433232</c:v>
                </c:pt>
                <c:pt idx="174">
                  <c:v>175.22781052551369</c:v>
                </c:pt>
                <c:pt idx="175">
                  <c:v>175.28517037106852</c:v>
                </c:pt>
                <c:pt idx="176">
                  <c:v>175.30126296090046</c:v>
                </c:pt>
                <c:pt idx="177">
                  <c:v>175.13790627966355</c:v>
                </c:pt>
                <c:pt idx="178">
                  <c:v>174.77941116773741</c:v>
                </c:pt>
                <c:pt idx="179">
                  <c:v>174.39666143928548</c:v>
                </c:pt>
                <c:pt idx="180">
                  <c:v>174.22395860549744</c:v>
                </c:pt>
                <c:pt idx="181">
                  <c:v>174.35954482310061</c:v>
                </c:pt>
                <c:pt idx="182">
                  <c:v>174.68637683492449</c:v>
                </c:pt>
                <c:pt idx="183">
                  <c:v>174.97209372015777</c:v>
                </c:pt>
                <c:pt idx="184">
                  <c:v>175.03773409510575</c:v>
                </c:pt>
                <c:pt idx="185">
                  <c:v>174.85660050900609</c:v>
                </c:pt>
                <c:pt idx="186">
                  <c:v>174.53969484813362</c:v>
                </c:pt>
                <c:pt idx="187">
                  <c:v>174.24694920467149</c:v>
                </c:pt>
                <c:pt idx="188">
                  <c:v>174.08873826763184</c:v>
                </c:pt>
                <c:pt idx="189">
                  <c:v>174.0733121741554</c:v>
                </c:pt>
                <c:pt idx="190">
                  <c:v>174.1111930004449</c:v>
                </c:pt>
                <c:pt idx="191">
                  <c:v>174.06636187616729</c:v>
                </c:pt>
                <c:pt idx="192">
                  <c:v>173.85766310952596</c:v>
                </c:pt>
                <c:pt idx="193">
                  <c:v>173.54393052878237</c:v>
                </c:pt>
                <c:pt idx="194">
                  <c:v>173.2663232758307</c:v>
                </c:pt>
                <c:pt idx="195">
                  <c:v>173.08822077241047</c:v>
                </c:pt>
                <c:pt idx="196">
                  <c:v>172.94784094253396</c:v>
                </c:pt>
                <c:pt idx="197">
                  <c:v>172.78502174748195</c:v>
                </c:pt>
                <c:pt idx="198">
                  <c:v>172.65212548880282</c:v>
                </c:pt>
                <c:pt idx="199">
                  <c:v>172.65717928600986</c:v>
                </c:pt>
                <c:pt idx="200">
                  <c:v>172.81668680718724</c:v>
                </c:pt>
                <c:pt idx="201">
                  <c:v>173.00284464091911</c:v>
                </c:pt>
                <c:pt idx="202">
                  <c:v>173.06070948658868</c:v>
                </c:pt>
                <c:pt idx="203">
                  <c:v>172.97187504523407</c:v>
                </c:pt>
                <c:pt idx="204">
                  <c:v>172.86823426258889</c:v>
                </c:pt>
                <c:pt idx="205">
                  <c:v>172.86159687372162</c:v>
                </c:pt>
                <c:pt idx="206">
                  <c:v>172.88258331593696</c:v>
                </c:pt>
                <c:pt idx="207">
                  <c:v>172.72521214960074</c:v>
                </c:pt>
                <c:pt idx="208">
                  <c:v>172.25293725796752</c:v>
                </c:pt>
                <c:pt idx="209">
                  <c:v>171.54730205464477</c:v>
                </c:pt>
                <c:pt idx="210">
                  <c:v>170.86775793816133</c:v>
                </c:pt>
                <c:pt idx="211">
                  <c:v>170.47997052748045</c:v>
                </c:pt>
                <c:pt idx="212">
                  <c:v>170.49704283555036</c:v>
                </c:pt>
                <c:pt idx="213">
                  <c:v>170.84580293713356</c:v>
                </c:pt>
                <c:pt idx="214">
                  <c:v>171.36419432263247</c:v>
                </c:pt>
                <c:pt idx="215">
                  <c:v>171.92076390576392</c:v>
                </c:pt>
                <c:pt idx="216">
                  <c:v>172.43689986104306</c:v>
                </c:pt>
                <c:pt idx="217">
                  <c:v>172.82191856697096</c:v>
                </c:pt>
                <c:pt idx="218">
                  <c:v>172.95245194425678</c:v>
                </c:pt>
                <c:pt idx="219">
                  <c:v>172.75900611250125</c:v>
                </c:pt>
                <c:pt idx="220">
                  <c:v>172.30677297400561</c:v>
                </c:pt>
                <c:pt idx="221">
                  <c:v>171.76582210526493</c:v>
                </c:pt>
                <c:pt idx="222">
                  <c:v>171.33556014398226</c:v>
                </c:pt>
                <c:pt idx="223">
                  <c:v>171.18431661398594</c:v>
                </c:pt>
                <c:pt idx="224">
                  <c:v>171.34369437374221</c:v>
                </c:pt>
                <c:pt idx="225">
                  <c:v>171.61317970644268</c:v>
                </c:pt>
                <c:pt idx="226">
                  <c:v>171.68375176271522</c:v>
                </c:pt>
                <c:pt idx="227">
                  <c:v>171.43744091637927</c:v>
                </c:pt>
                <c:pt idx="228">
                  <c:v>171.05710636021382</c:v>
                </c:pt>
                <c:pt idx="229">
                  <c:v>170.80020414033368</c:v>
                </c:pt>
                <c:pt idx="230">
                  <c:v>170.7452803418667</c:v>
                </c:pt>
                <c:pt idx="231">
                  <c:v>170.79611768203972</c:v>
                </c:pt>
                <c:pt idx="232">
                  <c:v>170.84367065617045</c:v>
                </c:pt>
                <c:pt idx="233">
                  <c:v>170.84991440484481</c:v>
                </c:pt>
                <c:pt idx="234">
                  <c:v>170.81568002545072</c:v>
                </c:pt>
                <c:pt idx="235">
                  <c:v>170.75809955023192</c:v>
                </c:pt>
                <c:pt idx="236">
                  <c:v>170.7484655212757</c:v>
                </c:pt>
                <c:pt idx="237">
                  <c:v>170.90338199653996</c:v>
                </c:pt>
                <c:pt idx="238">
                  <c:v>171.2523781135466</c:v>
                </c:pt>
                <c:pt idx="239">
                  <c:v>171.61866119477304</c:v>
                </c:pt>
                <c:pt idx="240">
                  <c:v>171.71663094159197</c:v>
                </c:pt>
                <c:pt idx="241">
                  <c:v>171.41518216866223</c:v>
                </c:pt>
                <c:pt idx="242">
                  <c:v>170.87132135876317</c:v>
                </c:pt>
                <c:pt idx="243">
                  <c:v>170.39596676071812</c:v>
                </c:pt>
                <c:pt idx="244">
                  <c:v>170.24208656485607</c:v>
                </c:pt>
                <c:pt idx="245">
                  <c:v>170.50288655592158</c:v>
                </c:pt>
                <c:pt idx="246">
                  <c:v>171.08607512938931</c:v>
                </c:pt>
                <c:pt idx="247">
                  <c:v>171.72178973540548</c:v>
                </c:pt>
                <c:pt idx="248">
                  <c:v>172.08186346693992</c:v>
                </c:pt>
                <c:pt idx="249">
                  <c:v>172.00478189878748</c:v>
                </c:pt>
                <c:pt idx="250">
                  <c:v>171.61957497454864</c:v>
                </c:pt>
                <c:pt idx="251">
                  <c:v>171.2005235310277</c:v>
                </c:pt>
                <c:pt idx="252">
                  <c:v>170.90712552926871</c:v>
                </c:pt>
                <c:pt idx="253">
                  <c:v>170.72570063499694</c:v>
                </c:pt>
                <c:pt idx="254">
                  <c:v>170.63964081974447</c:v>
                </c:pt>
                <c:pt idx="255">
                  <c:v>170.7393642500702</c:v>
                </c:pt>
                <c:pt idx="256">
                  <c:v>171.11521873246733</c:v>
                </c:pt>
                <c:pt idx="257">
                  <c:v>171.703817750518</c:v>
                </c:pt>
                <c:pt idx="258">
                  <c:v>172.29788743118991</c:v>
                </c:pt>
                <c:pt idx="259">
                  <c:v>172.70409804917352</c:v>
                </c:pt>
                <c:pt idx="260">
                  <c:v>172.87541110347013</c:v>
                </c:pt>
                <c:pt idx="261">
                  <c:v>172.89502688802992</c:v>
                </c:pt>
                <c:pt idx="262">
                  <c:v>172.85500779255608</c:v>
                </c:pt>
                <c:pt idx="263">
                  <c:v>172.79124478776532</c:v>
                </c:pt>
                <c:pt idx="264">
                  <c:v>172.75032058980923</c:v>
                </c:pt>
                <c:pt idx="265">
                  <c:v>172.84780902988535</c:v>
                </c:pt>
                <c:pt idx="266">
                  <c:v>173.18296579003459</c:v>
                </c:pt>
                <c:pt idx="267">
                  <c:v>173.7350259480715</c:v>
                </c:pt>
                <c:pt idx="268">
                  <c:v>174.41942492282573</c:v>
                </c:pt>
                <c:pt idx="269">
                  <c:v>175.20962796545012</c:v>
                </c:pt>
                <c:pt idx="270">
                  <c:v>176.11359213930115</c:v>
                </c:pt>
                <c:pt idx="271">
                  <c:v>177.03776767187844</c:v>
                </c:pt>
                <c:pt idx="272">
                  <c:v>177.77920840791543</c:v>
                </c:pt>
                <c:pt idx="273">
                  <c:v>178.23317063590741</c:v>
                </c:pt>
                <c:pt idx="274">
                  <c:v>178.58020821095238</c:v>
                </c:pt>
                <c:pt idx="275">
                  <c:v>179.17860839789009</c:v>
                </c:pt>
                <c:pt idx="276">
                  <c:v>180.25133296302192</c:v>
                </c:pt>
                <c:pt idx="277">
                  <c:v>181.72747739459481</c:v>
                </c:pt>
                <c:pt idx="278">
                  <c:v>183.37922465916805</c:v>
                </c:pt>
                <c:pt idx="279">
                  <c:v>185.04799462627852</c:v>
                </c:pt>
                <c:pt idx="280">
                  <c:v>186.74257186771254</c:v>
                </c:pt>
                <c:pt idx="281">
                  <c:v>188.57810140193618</c:v>
                </c:pt>
                <c:pt idx="282">
                  <c:v>190.63959194307421</c:v>
                </c:pt>
                <c:pt idx="283">
                  <c:v>192.89803704951177</c:v>
                </c:pt>
                <c:pt idx="284">
                  <c:v>195.25905947057402</c:v>
                </c:pt>
                <c:pt idx="285">
                  <c:v>197.66766691885414</c:v>
                </c:pt>
                <c:pt idx="286">
                  <c:v>200.13125371802494</c:v>
                </c:pt>
                <c:pt idx="287">
                  <c:v>202.6556473621232</c:v>
                </c:pt>
                <c:pt idx="288">
                  <c:v>205.19809515135825</c:v>
                </c:pt>
                <c:pt idx="289">
                  <c:v>207.68145068861688</c:v>
                </c:pt>
                <c:pt idx="290">
                  <c:v>210.02268036109086</c:v>
                </c:pt>
                <c:pt idx="291">
                  <c:v>212.12811558560733</c:v>
                </c:pt>
                <c:pt idx="292">
                  <c:v>213.86150696306072</c:v>
                </c:pt>
                <c:pt idx="293">
                  <c:v>215.037048971513</c:v>
                </c:pt>
                <c:pt idx="294">
                  <c:v>215.46719816615837</c:v>
                </c:pt>
                <c:pt idx="295">
                  <c:v>215.00846331499278</c:v>
                </c:pt>
                <c:pt idx="296">
                  <c:v>213.54951593680391</c:v>
                </c:pt>
                <c:pt idx="297">
                  <c:v>211.00902862539706</c:v>
                </c:pt>
                <c:pt idx="298">
                  <c:v>207.42241981259525</c:v>
                </c:pt>
                <c:pt idx="299">
                  <c:v>203.02962832843116</c:v>
                </c:pt>
                <c:pt idx="300">
                  <c:v>198.22093316081566</c:v>
                </c:pt>
                <c:pt idx="301">
                  <c:v>193.38356727328895</c:v>
                </c:pt>
                <c:pt idx="302">
                  <c:v>188.82155014213492</c:v>
                </c:pt>
                <c:pt idx="303">
                  <c:v>184.77846779618216</c:v>
                </c:pt>
                <c:pt idx="304">
                  <c:v>181.4207504986698</c:v>
                </c:pt>
                <c:pt idx="305">
                  <c:v>178.73516690685193</c:v>
                </c:pt>
                <c:pt idx="306">
                  <c:v>176.50650650321023</c:v>
                </c:pt>
                <c:pt idx="307">
                  <c:v>174.49718238625724</c:v>
                </c:pt>
                <c:pt idx="308">
                  <c:v>172.66072502490857</c:v>
                </c:pt>
                <c:pt idx="309">
                  <c:v>171.11690940306909</c:v>
                </c:pt>
                <c:pt idx="310">
                  <c:v>169.91711523738229</c:v>
                </c:pt>
                <c:pt idx="311">
                  <c:v>168.93144797295952</c:v>
                </c:pt>
                <c:pt idx="312">
                  <c:v>168.0080675484121</c:v>
                </c:pt>
                <c:pt idx="313">
                  <c:v>167.14189681607508</c:v>
                </c:pt>
                <c:pt idx="314">
                  <c:v>166.40226689541788</c:v>
                </c:pt>
                <c:pt idx="315">
                  <c:v>165.76555744847158</c:v>
                </c:pt>
                <c:pt idx="316">
                  <c:v>165.1239813730615</c:v>
                </c:pt>
                <c:pt idx="317">
                  <c:v>164.44766006445491</c:v>
                </c:pt>
                <c:pt idx="318">
                  <c:v>163.85470858295832</c:v>
                </c:pt>
                <c:pt idx="319">
                  <c:v>163.48100597764471</c:v>
                </c:pt>
                <c:pt idx="320">
                  <c:v>163.31734176835829</c:v>
                </c:pt>
                <c:pt idx="321">
                  <c:v>163.23347001729098</c:v>
                </c:pt>
                <c:pt idx="322">
                  <c:v>163.16047782282797</c:v>
                </c:pt>
                <c:pt idx="323">
                  <c:v>163.18813943365075</c:v>
                </c:pt>
                <c:pt idx="324">
                  <c:v>163.44880647670078</c:v>
                </c:pt>
                <c:pt idx="325">
                  <c:v>163.92816268950713</c:v>
                </c:pt>
                <c:pt idx="326">
                  <c:v>164.41606162171632</c:v>
                </c:pt>
                <c:pt idx="327">
                  <c:v>164.64350220582108</c:v>
                </c:pt>
                <c:pt idx="328">
                  <c:v>164.46881463978949</c:v>
                </c:pt>
                <c:pt idx="329">
                  <c:v>163.96041334958022</c:v>
                </c:pt>
                <c:pt idx="330">
                  <c:v>163.33941140043245</c:v>
                </c:pt>
                <c:pt idx="331">
                  <c:v>162.83767994543567</c:v>
                </c:pt>
                <c:pt idx="332">
                  <c:v>162.55097044348503</c:v>
                </c:pt>
                <c:pt idx="333">
                  <c:v>162.37818429034047</c:v>
                </c:pt>
                <c:pt idx="334">
                  <c:v>162.1157074617646</c:v>
                </c:pt>
                <c:pt idx="335">
                  <c:v>161.65936594630614</c:v>
                </c:pt>
                <c:pt idx="336">
                  <c:v>161.12725635257189</c:v>
                </c:pt>
                <c:pt idx="337">
                  <c:v>160.75132436952936</c:v>
                </c:pt>
                <c:pt idx="338">
                  <c:v>160.64421828397181</c:v>
                </c:pt>
                <c:pt idx="339">
                  <c:v>160.71880475289606</c:v>
                </c:pt>
                <c:pt idx="340">
                  <c:v>160.83700932812434</c:v>
                </c:pt>
                <c:pt idx="341">
                  <c:v>160.96985873075494</c:v>
                </c:pt>
                <c:pt idx="342">
                  <c:v>161.18582333472048</c:v>
                </c:pt>
                <c:pt idx="343">
                  <c:v>161.51939770161096</c:v>
                </c:pt>
                <c:pt idx="344">
                  <c:v>161.86387252529136</c:v>
                </c:pt>
                <c:pt idx="345">
                  <c:v>161.99326129030436</c:v>
                </c:pt>
                <c:pt idx="346">
                  <c:v>161.73878916957511</c:v>
                </c:pt>
                <c:pt idx="347">
                  <c:v>161.17916909654184</c:v>
                </c:pt>
                <c:pt idx="348">
                  <c:v>160.60925877841225</c:v>
                </c:pt>
                <c:pt idx="349">
                  <c:v>160.27543241732218</c:v>
                </c:pt>
                <c:pt idx="350">
                  <c:v>160.17479565006005</c:v>
                </c:pt>
                <c:pt idx="351">
                  <c:v>160.13589086085227</c:v>
                </c:pt>
                <c:pt idx="352">
                  <c:v>160.03685255523607</c:v>
                </c:pt>
                <c:pt idx="353">
                  <c:v>159.90069051528474</c:v>
                </c:pt>
                <c:pt idx="354">
                  <c:v>159.81735789529745</c:v>
                </c:pt>
                <c:pt idx="355">
                  <c:v>159.82624564349933</c:v>
                </c:pt>
                <c:pt idx="356">
                  <c:v>159.88446657759221</c:v>
                </c:pt>
                <c:pt idx="357">
                  <c:v>159.92973151644179</c:v>
                </c:pt>
                <c:pt idx="358">
                  <c:v>159.94894305844781</c:v>
                </c:pt>
                <c:pt idx="359">
                  <c:v>159.98181398555872</c:v>
                </c:pt>
                <c:pt idx="360">
                  <c:v>160.06814992107564</c:v>
                </c:pt>
                <c:pt idx="361">
                  <c:v>160.17770571782262</c:v>
                </c:pt>
                <c:pt idx="362">
                  <c:v>160.18657594490668</c:v>
                </c:pt>
                <c:pt idx="363">
                  <c:v>159.97873194479229</c:v>
                </c:pt>
                <c:pt idx="364">
                  <c:v>159.61003762768536</c:v>
                </c:pt>
                <c:pt idx="365">
                  <c:v>159.30433457841923</c:v>
                </c:pt>
                <c:pt idx="366">
                  <c:v>159.21078987685678</c:v>
                </c:pt>
                <c:pt idx="367">
                  <c:v>159.21004455553634</c:v>
                </c:pt>
                <c:pt idx="368">
                  <c:v>159.03723806298029</c:v>
                </c:pt>
                <c:pt idx="369">
                  <c:v>158.56135096504028</c:v>
                </c:pt>
                <c:pt idx="370">
                  <c:v>157.88905979409549</c:v>
                </c:pt>
                <c:pt idx="371">
                  <c:v>157.25905417594313</c:v>
                </c:pt>
                <c:pt idx="372">
                  <c:v>156.90003273634224</c:v>
                </c:pt>
                <c:pt idx="373">
                  <c:v>156.92291537444345</c:v>
                </c:pt>
                <c:pt idx="374">
                  <c:v>157.26482643471573</c:v>
                </c:pt>
                <c:pt idx="375">
                  <c:v>157.73784263260325</c:v>
                </c:pt>
                <c:pt idx="376">
                  <c:v>158.14703321753785</c:v>
                </c:pt>
                <c:pt idx="377">
                  <c:v>158.37443398179909</c:v>
                </c:pt>
                <c:pt idx="378">
                  <c:v>158.40634975975843</c:v>
                </c:pt>
                <c:pt idx="379">
                  <c:v>158.32422483715672</c:v>
                </c:pt>
                <c:pt idx="380">
                  <c:v>158.24835836547044</c:v>
                </c:pt>
                <c:pt idx="381">
                  <c:v>158.25385712322685</c:v>
                </c:pt>
                <c:pt idx="382">
                  <c:v>158.32426462407506</c:v>
                </c:pt>
                <c:pt idx="383">
                  <c:v>158.38462474091176</c:v>
                </c:pt>
                <c:pt idx="384">
                  <c:v>158.38783771678635</c:v>
                </c:pt>
                <c:pt idx="385">
                  <c:v>158.35713365897155</c:v>
                </c:pt>
                <c:pt idx="386">
                  <c:v>158.32076862437248</c:v>
                </c:pt>
                <c:pt idx="387">
                  <c:v>158.24299053518308</c:v>
                </c:pt>
                <c:pt idx="388">
                  <c:v>158.08219955422277</c:v>
                </c:pt>
                <c:pt idx="389">
                  <c:v>157.88139647714974</c:v>
                </c:pt>
                <c:pt idx="390">
                  <c:v>157.72166324190241</c:v>
                </c:pt>
                <c:pt idx="391">
                  <c:v>157.61199497506314</c:v>
                </c:pt>
                <c:pt idx="392">
                  <c:v>157.49455595368812</c:v>
                </c:pt>
                <c:pt idx="393">
                  <c:v>157.33595284000683</c:v>
                </c:pt>
                <c:pt idx="394">
                  <c:v>157.15841019453319</c:v>
                </c:pt>
                <c:pt idx="395">
                  <c:v>156.99247707897263</c:v>
                </c:pt>
                <c:pt idx="396">
                  <c:v>156.83157704809966</c:v>
                </c:pt>
                <c:pt idx="397">
                  <c:v>156.63567246209098</c:v>
                </c:pt>
                <c:pt idx="398">
                  <c:v>156.3778414043129</c:v>
                </c:pt>
                <c:pt idx="399">
                  <c:v>156.09409452519819</c:v>
                </c:pt>
                <c:pt idx="400">
                  <c:v>155.88856533967521</c:v>
                </c:pt>
                <c:pt idx="401">
                  <c:v>155.87742821268063</c:v>
                </c:pt>
                <c:pt idx="402">
                  <c:v>156.10176365718399</c:v>
                </c:pt>
                <c:pt idx="403">
                  <c:v>156.47750486526087</c:v>
                </c:pt>
                <c:pt idx="404">
                  <c:v>156.83981733541819</c:v>
                </c:pt>
                <c:pt idx="405">
                  <c:v>157.0468680669355</c:v>
                </c:pt>
                <c:pt idx="406">
                  <c:v>157.03946633076575</c:v>
                </c:pt>
                <c:pt idx="407">
                  <c:v>156.82601961404805</c:v>
                </c:pt>
                <c:pt idx="408">
                  <c:v>156.4583770900804</c:v>
                </c:pt>
                <c:pt idx="409">
                  <c:v>156.0253921979874</c:v>
                </c:pt>
                <c:pt idx="410">
                  <c:v>155.62043844854003</c:v>
                </c:pt>
                <c:pt idx="411">
                  <c:v>155.28663314197013</c:v>
                </c:pt>
                <c:pt idx="412">
                  <c:v>155.01017080553905</c:v>
                </c:pt>
                <c:pt idx="413">
                  <c:v>154.77126817513437</c:v>
                </c:pt>
                <c:pt idx="414">
                  <c:v>154.57865832033676</c:v>
                </c:pt>
                <c:pt idx="415">
                  <c:v>154.46428519934301</c:v>
                </c:pt>
                <c:pt idx="416">
                  <c:v>154.47143332554447</c:v>
                </c:pt>
                <c:pt idx="417">
                  <c:v>154.60822551730939</c:v>
                </c:pt>
                <c:pt idx="418">
                  <c:v>154.77402735699803</c:v>
                </c:pt>
                <c:pt idx="419">
                  <c:v>154.80977394327593</c:v>
                </c:pt>
                <c:pt idx="420">
                  <c:v>154.68734136618139</c:v>
                </c:pt>
                <c:pt idx="421">
                  <c:v>154.56198278758987</c:v>
                </c:pt>
                <c:pt idx="422">
                  <c:v>154.56251500258188</c:v>
                </c:pt>
                <c:pt idx="423">
                  <c:v>154.62023304589115</c:v>
                </c:pt>
                <c:pt idx="424">
                  <c:v>154.59098102719236</c:v>
                </c:pt>
                <c:pt idx="425">
                  <c:v>154.46575972925842</c:v>
                </c:pt>
                <c:pt idx="426">
                  <c:v>154.3599027739204</c:v>
                </c:pt>
                <c:pt idx="427">
                  <c:v>154.34361585671729</c:v>
                </c:pt>
                <c:pt idx="428">
                  <c:v>154.38498482301577</c:v>
                </c:pt>
                <c:pt idx="429">
                  <c:v>154.44524254161047</c:v>
                </c:pt>
                <c:pt idx="430">
                  <c:v>154.53117679582473</c:v>
                </c:pt>
                <c:pt idx="431">
                  <c:v>154.62171980874768</c:v>
                </c:pt>
                <c:pt idx="432">
                  <c:v>154.61819542660862</c:v>
                </c:pt>
                <c:pt idx="433">
                  <c:v>154.43418756004212</c:v>
                </c:pt>
                <c:pt idx="434">
                  <c:v>154.10321823893526</c:v>
                </c:pt>
                <c:pt idx="435">
                  <c:v>153.7416898962276</c:v>
                </c:pt>
                <c:pt idx="436">
                  <c:v>153.42327191064658</c:v>
                </c:pt>
                <c:pt idx="437">
                  <c:v>153.14479607723746</c:v>
                </c:pt>
                <c:pt idx="438">
                  <c:v>152.92296181336417</c:v>
                </c:pt>
                <c:pt idx="439">
                  <c:v>152.86176561312456</c:v>
                </c:pt>
                <c:pt idx="440">
                  <c:v>153.04954925544615</c:v>
                </c:pt>
                <c:pt idx="441">
                  <c:v>153.40065731040738</c:v>
                </c:pt>
                <c:pt idx="442">
                  <c:v>153.68454357138148</c:v>
                </c:pt>
                <c:pt idx="443">
                  <c:v>153.73882388713511</c:v>
                </c:pt>
                <c:pt idx="444">
                  <c:v>153.60606210746565</c:v>
                </c:pt>
                <c:pt idx="445">
                  <c:v>153.45056437866415</c:v>
                </c:pt>
                <c:pt idx="446">
                  <c:v>153.38053796568721</c:v>
                </c:pt>
                <c:pt idx="447">
                  <c:v>153.36307860033418</c:v>
                </c:pt>
                <c:pt idx="448">
                  <c:v>153.28384016812791</c:v>
                </c:pt>
                <c:pt idx="449">
                  <c:v>153.06328401927234</c:v>
                </c:pt>
                <c:pt idx="450">
                  <c:v>152.71959938078004</c:v>
                </c:pt>
                <c:pt idx="451">
                  <c:v>152.35298837189487</c:v>
                </c:pt>
                <c:pt idx="452">
                  <c:v>152.09041338096867</c:v>
                </c:pt>
                <c:pt idx="453">
                  <c:v>152.01530880422433</c:v>
                </c:pt>
                <c:pt idx="454">
                  <c:v>152.11000030685432</c:v>
                </c:pt>
                <c:pt idx="455">
                  <c:v>152.26882376681988</c:v>
                </c:pt>
                <c:pt idx="456">
                  <c:v>152.38094640355595</c:v>
                </c:pt>
                <c:pt idx="457">
                  <c:v>152.40315001099245</c:v>
                </c:pt>
                <c:pt idx="458">
                  <c:v>152.3778958145443</c:v>
                </c:pt>
                <c:pt idx="459">
                  <c:v>152.39186568676121</c:v>
                </c:pt>
                <c:pt idx="460">
                  <c:v>152.47169752502106</c:v>
                </c:pt>
                <c:pt idx="461">
                  <c:v>152.507530774294</c:v>
                </c:pt>
                <c:pt idx="462">
                  <c:v>152.33604294110117</c:v>
                </c:pt>
                <c:pt idx="463">
                  <c:v>151.92283998140755</c:v>
                </c:pt>
                <c:pt idx="464">
                  <c:v>151.43702188911769</c:v>
                </c:pt>
                <c:pt idx="465">
                  <c:v>151.13758884786876</c:v>
                </c:pt>
                <c:pt idx="466">
                  <c:v>151.17501445645436</c:v>
                </c:pt>
                <c:pt idx="467">
                  <c:v>151.46898778015463</c:v>
                </c:pt>
                <c:pt idx="468">
                  <c:v>151.77100494557274</c:v>
                </c:pt>
                <c:pt idx="469">
                  <c:v>151.86257181838278</c:v>
                </c:pt>
                <c:pt idx="470">
                  <c:v>151.7011945060836</c:v>
                </c:pt>
                <c:pt idx="471">
                  <c:v>151.40069625722265</c:v>
                </c:pt>
                <c:pt idx="472">
                  <c:v>151.11949972680611</c:v>
                </c:pt>
                <c:pt idx="473">
                  <c:v>150.97111202798553</c:v>
                </c:pt>
                <c:pt idx="474">
                  <c:v>150.98209363664557</c:v>
                </c:pt>
                <c:pt idx="475">
                  <c:v>151.09077496511699</c:v>
                </c:pt>
                <c:pt idx="476">
                  <c:v>151.19378411385435</c:v>
                </c:pt>
                <c:pt idx="477">
                  <c:v>151.21118676756026</c:v>
                </c:pt>
                <c:pt idx="478">
                  <c:v>151.11943301477731</c:v>
                </c:pt>
                <c:pt idx="479">
                  <c:v>150.95064801405039</c:v>
                </c:pt>
                <c:pt idx="480">
                  <c:v>150.78266749614835</c:v>
                </c:pt>
                <c:pt idx="481">
                  <c:v>150.70672446639969</c:v>
                </c:pt>
                <c:pt idx="482">
                  <c:v>150.75955753708331</c:v>
                </c:pt>
                <c:pt idx="483">
                  <c:v>150.87393352615004</c:v>
                </c:pt>
                <c:pt idx="484">
                  <c:v>150.92032738716068</c:v>
                </c:pt>
                <c:pt idx="485">
                  <c:v>150.82779975541479</c:v>
                </c:pt>
                <c:pt idx="486">
                  <c:v>150.67162457032387</c:v>
                </c:pt>
                <c:pt idx="487">
                  <c:v>150.608685019593</c:v>
                </c:pt>
                <c:pt idx="488">
                  <c:v>150.70042364258654</c:v>
                </c:pt>
                <c:pt idx="489">
                  <c:v>150.85202621309884</c:v>
                </c:pt>
                <c:pt idx="490">
                  <c:v>150.96531693311454</c:v>
                </c:pt>
                <c:pt idx="491">
                  <c:v>151.04980862694487</c:v>
                </c:pt>
                <c:pt idx="492">
                  <c:v>151.0972493119458</c:v>
                </c:pt>
                <c:pt idx="493">
                  <c:v>150.97200873022285</c:v>
                </c:pt>
                <c:pt idx="494">
                  <c:v>150.57349462491717</c:v>
                </c:pt>
                <c:pt idx="495">
                  <c:v>150.03118129969064</c:v>
                </c:pt>
                <c:pt idx="496">
                  <c:v>149.59490056061762</c:v>
                </c:pt>
                <c:pt idx="497">
                  <c:v>149.36519556043805</c:v>
                </c:pt>
                <c:pt idx="498">
                  <c:v>149.24519394722915</c:v>
                </c:pt>
                <c:pt idx="499">
                  <c:v>149.13439078504143</c:v>
                </c:pt>
                <c:pt idx="500">
                  <c:v>149.04446527222638</c:v>
                </c:pt>
                <c:pt idx="501">
                  <c:v>148.99596552111694</c:v>
                </c:pt>
                <c:pt idx="502">
                  <c:v>148.91455449996494</c:v>
                </c:pt>
                <c:pt idx="503">
                  <c:v>148.72365569493155</c:v>
                </c:pt>
                <c:pt idx="504">
                  <c:v>148.49105691451931</c:v>
                </c:pt>
                <c:pt idx="505">
                  <c:v>148.38005072067193</c:v>
                </c:pt>
                <c:pt idx="506">
                  <c:v>148.45093845938538</c:v>
                </c:pt>
                <c:pt idx="507">
                  <c:v>148.58853473924546</c:v>
                </c:pt>
                <c:pt idx="508">
                  <c:v>148.64319149945402</c:v>
                </c:pt>
                <c:pt idx="509">
                  <c:v>148.5790944672666</c:v>
                </c:pt>
                <c:pt idx="510">
                  <c:v>148.46045711043502</c:v>
                </c:pt>
                <c:pt idx="511">
                  <c:v>148.34785375659726</c:v>
                </c:pt>
                <c:pt idx="512">
                  <c:v>148.24683507080985</c:v>
                </c:pt>
                <c:pt idx="513">
                  <c:v>148.14286730116427</c:v>
                </c:pt>
                <c:pt idx="514">
                  <c:v>148.06454327523329</c:v>
                </c:pt>
                <c:pt idx="515">
                  <c:v>148.08476646125513</c:v>
                </c:pt>
                <c:pt idx="516">
                  <c:v>148.23232612663065</c:v>
                </c:pt>
                <c:pt idx="517">
                  <c:v>148.42848633471766</c:v>
                </c:pt>
                <c:pt idx="518">
                  <c:v>148.55813091990376</c:v>
                </c:pt>
                <c:pt idx="519">
                  <c:v>148.5879850953603</c:v>
                </c:pt>
                <c:pt idx="520">
                  <c:v>148.57060707657922</c:v>
                </c:pt>
                <c:pt idx="521">
                  <c:v>148.54781608822026</c:v>
                </c:pt>
                <c:pt idx="522">
                  <c:v>148.50795554731889</c:v>
                </c:pt>
                <c:pt idx="523">
                  <c:v>148.44605337242515</c:v>
                </c:pt>
                <c:pt idx="524">
                  <c:v>148.40435017323148</c:v>
                </c:pt>
                <c:pt idx="525">
                  <c:v>148.4113661190276</c:v>
                </c:pt>
                <c:pt idx="526">
                  <c:v>148.41857740709185</c:v>
                </c:pt>
                <c:pt idx="527">
                  <c:v>148.34539083580717</c:v>
                </c:pt>
                <c:pt idx="528">
                  <c:v>148.16747690229181</c:v>
                </c:pt>
                <c:pt idx="529">
                  <c:v>147.92052126637014</c:v>
                </c:pt>
                <c:pt idx="530">
                  <c:v>147.64145123567863</c:v>
                </c:pt>
                <c:pt idx="531">
                  <c:v>147.36552885593574</c:v>
                </c:pt>
                <c:pt idx="532">
                  <c:v>147.16386775104729</c:v>
                </c:pt>
                <c:pt idx="533">
                  <c:v>147.09800639310583</c:v>
                </c:pt>
                <c:pt idx="534">
                  <c:v>147.12772848313631</c:v>
                </c:pt>
                <c:pt idx="535">
                  <c:v>147.14041099062158</c:v>
                </c:pt>
                <c:pt idx="536">
                  <c:v>147.08541187545347</c:v>
                </c:pt>
                <c:pt idx="537">
                  <c:v>147.0295675940495</c:v>
                </c:pt>
                <c:pt idx="538">
                  <c:v>147.08750057924766</c:v>
                </c:pt>
                <c:pt idx="539">
                  <c:v>147.32618454455678</c:v>
                </c:pt>
                <c:pt idx="540">
                  <c:v>147.70267914916636</c:v>
                </c:pt>
                <c:pt idx="541">
                  <c:v>148.06004216349015</c:v>
                </c:pt>
                <c:pt idx="542">
                  <c:v>148.21444681920943</c:v>
                </c:pt>
                <c:pt idx="543">
                  <c:v>148.09266404462531</c:v>
                </c:pt>
                <c:pt idx="544">
                  <c:v>147.79392160995309</c:v>
                </c:pt>
                <c:pt idx="545">
                  <c:v>147.49718119378588</c:v>
                </c:pt>
                <c:pt idx="546">
                  <c:v>147.29290183586795</c:v>
                </c:pt>
                <c:pt idx="547">
                  <c:v>147.11843669887028</c:v>
                </c:pt>
                <c:pt idx="548">
                  <c:v>146.87489574585908</c:v>
                </c:pt>
                <c:pt idx="549">
                  <c:v>146.58509523098996</c:v>
                </c:pt>
                <c:pt idx="550">
                  <c:v>146.39082215337427</c:v>
                </c:pt>
                <c:pt idx="551">
                  <c:v>146.38983210848201</c:v>
                </c:pt>
                <c:pt idx="552">
                  <c:v>146.52057769037685</c:v>
                </c:pt>
                <c:pt idx="553">
                  <c:v>146.63511374742427</c:v>
                </c:pt>
                <c:pt idx="554">
                  <c:v>146.66159159858807</c:v>
                </c:pt>
                <c:pt idx="555">
                  <c:v>146.66255282489459</c:v>
                </c:pt>
                <c:pt idx="556">
                  <c:v>146.74137792326113</c:v>
                </c:pt>
                <c:pt idx="557">
                  <c:v>146.9324415141227</c:v>
                </c:pt>
                <c:pt idx="558">
                  <c:v>147.19053218307147</c:v>
                </c:pt>
                <c:pt idx="559">
                  <c:v>147.43500305621131</c:v>
                </c:pt>
                <c:pt idx="560">
                  <c:v>147.58012395850625</c:v>
                </c:pt>
                <c:pt idx="561">
                  <c:v>147.57718868501996</c:v>
                </c:pt>
                <c:pt idx="562">
                  <c:v>147.46383290735258</c:v>
                </c:pt>
                <c:pt idx="563">
                  <c:v>147.33704556479086</c:v>
                </c:pt>
                <c:pt idx="564">
                  <c:v>147.25141242053053</c:v>
                </c:pt>
                <c:pt idx="565">
                  <c:v>147.16874747316623</c:v>
                </c:pt>
                <c:pt idx="566">
                  <c:v>147.02963167904312</c:v>
                </c:pt>
                <c:pt idx="567">
                  <c:v>146.85285537473476</c:v>
                </c:pt>
                <c:pt idx="568">
                  <c:v>146.72268309165707</c:v>
                </c:pt>
                <c:pt idx="569">
                  <c:v>146.66917324281246</c:v>
                </c:pt>
                <c:pt idx="570">
                  <c:v>146.60633664753436</c:v>
                </c:pt>
                <c:pt idx="571">
                  <c:v>146.43519584092886</c:v>
                </c:pt>
                <c:pt idx="572">
                  <c:v>146.18630207122746</c:v>
                </c:pt>
                <c:pt idx="573">
                  <c:v>145.99870674361091</c:v>
                </c:pt>
                <c:pt idx="574">
                  <c:v>145.95384456543638</c:v>
                </c:pt>
                <c:pt idx="575">
                  <c:v>145.98365354907986</c:v>
                </c:pt>
                <c:pt idx="576">
                  <c:v>145.95934429170359</c:v>
                </c:pt>
                <c:pt idx="577">
                  <c:v>145.83941310744714</c:v>
                </c:pt>
                <c:pt idx="578">
                  <c:v>145.71584408761669</c:v>
                </c:pt>
                <c:pt idx="579">
                  <c:v>145.71441662583391</c:v>
                </c:pt>
                <c:pt idx="580">
                  <c:v>145.84343845727335</c:v>
                </c:pt>
                <c:pt idx="581">
                  <c:v>145.9637341981732</c:v>
                </c:pt>
                <c:pt idx="582">
                  <c:v>145.93665653722996</c:v>
                </c:pt>
                <c:pt idx="583">
                  <c:v>145.77141036482601</c:v>
                </c:pt>
                <c:pt idx="584">
                  <c:v>145.58740099787582</c:v>
                </c:pt>
                <c:pt idx="585">
                  <c:v>145.46327962234312</c:v>
                </c:pt>
                <c:pt idx="586">
                  <c:v>145.37697709946778</c:v>
                </c:pt>
                <c:pt idx="587">
                  <c:v>145.28596520149503</c:v>
                </c:pt>
                <c:pt idx="588">
                  <c:v>145.20432303223359</c:v>
                </c:pt>
                <c:pt idx="589">
                  <c:v>145.16386673417583</c:v>
                </c:pt>
                <c:pt idx="590">
                  <c:v>145.13767516532459</c:v>
                </c:pt>
                <c:pt idx="591">
                  <c:v>145.05162501736879</c:v>
                </c:pt>
                <c:pt idx="592">
                  <c:v>144.85634883438593</c:v>
                </c:pt>
                <c:pt idx="593">
                  <c:v>144.57067606909945</c:v>
                </c:pt>
                <c:pt idx="594">
                  <c:v>144.28755973124623</c:v>
                </c:pt>
                <c:pt idx="595">
                  <c:v>144.13084795360521</c:v>
                </c:pt>
                <c:pt idx="596">
                  <c:v>144.15003056616786</c:v>
                </c:pt>
                <c:pt idx="597">
                  <c:v>144.26820319143934</c:v>
                </c:pt>
                <c:pt idx="598">
                  <c:v>144.37875128815494</c:v>
                </c:pt>
                <c:pt idx="599">
                  <c:v>144.45641570695739</c:v>
                </c:pt>
                <c:pt idx="600">
                  <c:v>144.52361577881132</c:v>
                </c:pt>
                <c:pt idx="601">
                  <c:v>144.55140152512595</c:v>
                </c:pt>
                <c:pt idx="602">
                  <c:v>144.45818154354791</c:v>
                </c:pt>
                <c:pt idx="603">
                  <c:v>144.20063521958218</c:v>
                </c:pt>
                <c:pt idx="604">
                  <c:v>143.8311179605079</c:v>
                </c:pt>
                <c:pt idx="605">
                  <c:v>143.46351001462102</c:v>
                </c:pt>
                <c:pt idx="606">
                  <c:v>143.19951118783041</c:v>
                </c:pt>
                <c:pt idx="607">
                  <c:v>143.07957096408563</c:v>
                </c:pt>
                <c:pt idx="608">
                  <c:v>143.0769572343105</c:v>
                </c:pt>
                <c:pt idx="609">
                  <c:v>143.13838567684809</c:v>
                </c:pt>
                <c:pt idx="610">
                  <c:v>143.25176659057561</c:v>
                </c:pt>
                <c:pt idx="611">
                  <c:v>143.46482713541388</c:v>
                </c:pt>
                <c:pt idx="612">
                  <c:v>143.80705782843268</c:v>
                </c:pt>
                <c:pt idx="613">
                  <c:v>144.20041250021265</c:v>
                </c:pt>
                <c:pt idx="614">
                  <c:v>144.48228860264007</c:v>
                </c:pt>
                <c:pt idx="615">
                  <c:v>144.52281410234497</c:v>
                </c:pt>
                <c:pt idx="616">
                  <c:v>144.30409967936515</c:v>
                </c:pt>
                <c:pt idx="617">
                  <c:v>143.90786391056787</c:v>
                </c:pt>
                <c:pt idx="618">
                  <c:v>143.47107608447376</c:v>
                </c:pt>
                <c:pt idx="619">
                  <c:v>143.1336316402186</c:v>
                </c:pt>
                <c:pt idx="620">
                  <c:v>142.96212626821449</c:v>
                </c:pt>
                <c:pt idx="621">
                  <c:v>142.9177342020887</c:v>
                </c:pt>
                <c:pt idx="622">
                  <c:v>142.93123688108724</c:v>
                </c:pt>
                <c:pt idx="623">
                  <c:v>142.98459019117931</c:v>
                </c:pt>
                <c:pt idx="624">
                  <c:v>143.07788178176423</c:v>
                </c:pt>
                <c:pt idx="625">
                  <c:v>143.15262487012842</c:v>
                </c:pt>
                <c:pt idx="626">
                  <c:v>143.12083390255822</c:v>
                </c:pt>
                <c:pt idx="627">
                  <c:v>142.97638536319914</c:v>
                </c:pt>
                <c:pt idx="628">
                  <c:v>142.81625278375162</c:v>
                </c:pt>
                <c:pt idx="629">
                  <c:v>142.72716216055557</c:v>
                </c:pt>
                <c:pt idx="630">
                  <c:v>142.70552940713688</c:v>
                </c:pt>
                <c:pt idx="631">
                  <c:v>142.71381980276294</c:v>
                </c:pt>
                <c:pt idx="632">
                  <c:v>142.75062364354682</c:v>
                </c:pt>
                <c:pt idx="633">
                  <c:v>142.82198839140008</c:v>
                </c:pt>
                <c:pt idx="634">
                  <c:v>142.88827938579496</c:v>
                </c:pt>
                <c:pt idx="635">
                  <c:v>142.88502775169707</c:v>
                </c:pt>
                <c:pt idx="636">
                  <c:v>142.78968951270269</c:v>
                </c:pt>
                <c:pt idx="637">
                  <c:v>142.65209861666131</c:v>
                </c:pt>
                <c:pt idx="638">
                  <c:v>142.56002014092883</c:v>
                </c:pt>
                <c:pt idx="639">
                  <c:v>142.57268223335009</c:v>
                </c:pt>
                <c:pt idx="640">
                  <c:v>142.67293082003266</c:v>
                </c:pt>
                <c:pt idx="641">
                  <c:v>142.77390543526792</c:v>
                </c:pt>
                <c:pt idx="642">
                  <c:v>142.77783254757898</c:v>
                </c:pt>
                <c:pt idx="643">
                  <c:v>142.64247447640597</c:v>
                </c:pt>
                <c:pt idx="644">
                  <c:v>142.41427271199618</c:v>
                </c:pt>
                <c:pt idx="645">
                  <c:v>142.21390014460837</c:v>
                </c:pt>
                <c:pt idx="646">
                  <c:v>142.15989485837062</c:v>
                </c:pt>
                <c:pt idx="647">
                  <c:v>142.26021019978293</c:v>
                </c:pt>
                <c:pt idx="648">
                  <c:v>142.38941630501205</c:v>
                </c:pt>
                <c:pt idx="649">
                  <c:v>142.41111722544082</c:v>
                </c:pt>
                <c:pt idx="650">
                  <c:v>142.31545227455703</c:v>
                </c:pt>
                <c:pt idx="651">
                  <c:v>142.21265248296066</c:v>
                </c:pt>
                <c:pt idx="652">
                  <c:v>142.20736055138067</c:v>
                </c:pt>
                <c:pt idx="653">
                  <c:v>142.30329217394143</c:v>
                </c:pt>
                <c:pt idx="654">
                  <c:v>142.41850017753058</c:v>
                </c:pt>
                <c:pt idx="655">
                  <c:v>142.46445237966537</c:v>
                </c:pt>
                <c:pt idx="656">
                  <c:v>142.40712516714007</c:v>
                </c:pt>
                <c:pt idx="657">
                  <c:v>142.28061249809139</c:v>
                </c:pt>
                <c:pt idx="658">
                  <c:v>142.16466920958109</c:v>
                </c:pt>
                <c:pt idx="659">
                  <c:v>142.13015941596672</c:v>
                </c:pt>
                <c:pt idx="660">
                  <c:v>142.16876098310075</c:v>
                </c:pt>
                <c:pt idx="661">
                  <c:v>142.17654772503607</c:v>
                </c:pt>
                <c:pt idx="662">
                  <c:v>142.04397193930586</c:v>
                </c:pt>
                <c:pt idx="663">
                  <c:v>141.77777009819243</c:v>
                </c:pt>
                <c:pt idx="664">
                  <c:v>141.51143729465178</c:v>
                </c:pt>
                <c:pt idx="665">
                  <c:v>141.37706648174537</c:v>
                </c:pt>
                <c:pt idx="666">
                  <c:v>141.38210194186877</c:v>
                </c:pt>
                <c:pt idx="667">
                  <c:v>141.43518032197761</c:v>
                </c:pt>
                <c:pt idx="668">
                  <c:v>141.47455556269165</c:v>
                </c:pt>
                <c:pt idx="669">
                  <c:v>141.52675959177145</c:v>
                </c:pt>
                <c:pt idx="670">
                  <c:v>141.6426805463372</c:v>
                </c:pt>
                <c:pt idx="671">
                  <c:v>141.81461633005244</c:v>
                </c:pt>
                <c:pt idx="672">
                  <c:v>141.95640620233002</c:v>
                </c:pt>
                <c:pt idx="673">
                  <c:v>141.96427722798509</c:v>
                </c:pt>
                <c:pt idx="674">
                  <c:v>141.84045312471613</c:v>
                </c:pt>
                <c:pt idx="675">
                  <c:v>141.74853336367789</c:v>
                </c:pt>
                <c:pt idx="676">
                  <c:v>141.86232390649943</c:v>
                </c:pt>
                <c:pt idx="677">
                  <c:v>142.14276191498564</c:v>
                </c:pt>
                <c:pt idx="678">
                  <c:v>142.33933674511934</c:v>
                </c:pt>
                <c:pt idx="679">
                  <c:v>142.23754210383649</c:v>
                </c:pt>
                <c:pt idx="680">
                  <c:v>141.85732477973411</c:v>
                </c:pt>
                <c:pt idx="681">
                  <c:v>141.40112194585379</c:v>
                </c:pt>
                <c:pt idx="682">
                  <c:v>141.06753463855819</c:v>
                </c:pt>
                <c:pt idx="683">
                  <c:v>140.94504303556249</c:v>
                </c:pt>
                <c:pt idx="684">
                  <c:v>141.01921972878955</c:v>
                </c:pt>
                <c:pt idx="685">
                  <c:v>141.19363315959282</c:v>
                </c:pt>
                <c:pt idx="686">
                  <c:v>141.3164254921474</c:v>
                </c:pt>
                <c:pt idx="687">
                  <c:v>141.27400887873844</c:v>
                </c:pt>
                <c:pt idx="688">
                  <c:v>141.08177181728064</c:v>
                </c:pt>
                <c:pt idx="689">
                  <c:v>140.84172368383298</c:v>
                </c:pt>
                <c:pt idx="690">
                  <c:v>140.6257595184282</c:v>
                </c:pt>
                <c:pt idx="691">
                  <c:v>140.45016518414312</c:v>
                </c:pt>
                <c:pt idx="692">
                  <c:v>140.32844092747627</c:v>
                </c:pt>
                <c:pt idx="693">
                  <c:v>140.27093398651593</c:v>
                </c:pt>
                <c:pt idx="694">
                  <c:v>140.2455026161407</c:v>
                </c:pt>
                <c:pt idx="695">
                  <c:v>140.20089314037176</c:v>
                </c:pt>
                <c:pt idx="696">
                  <c:v>140.1261279082826</c:v>
                </c:pt>
                <c:pt idx="697">
                  <c:v>140.05425531573394</c:v>
                </c:pt>
                <c:pt idx="698">
                  <c:v>140.01693275939931</c:v>
                </c:pt>
                <c:pt idx="699">
                  <c:v>140.01646490545582</c:v>
                </c:pt>
                <c:pt idx="700">
                  <c:v>140.03836488545775</c:v>
                </c:pt>
                <c:pt idx="701">
                  <c:v>140.0700081527628</c:v>
                </c:pt>
                <c:pt idx="702">
                  <c:v>140.08539275152205</c:v>
                </c:pt>
                <c:pt idx="703">
                  <c:v>140.02363131400958</c:v>
                </c:pt>
                <c:pt idx="704">
                  <c:v>139.83233322027525</c:v>
                </c:pt>
                <c:pt idx="705">
                  <c:v>139.55283187315553</c:v>
                </c:pt>
                <c:pt idx="706">
                  <c:v>139.32726601088439</c:v>
                </c:pt>
                <c:pt idx="707">
                  <c:v>139.2959959493985</c:v>
                </c:pt>
                <c:pt idx="708">
                  <c:v>139.4971766389387</c:v>
                </c:pt>
                <c:pt idx="709">
                  <c:v>139.8574411685363</c:v>
                </c:pt>
                <c:pt idx="710">
                  <c:v>140.24416396229017</c:v>
                </c:pt>
                <c:pt idx="711">
                  <c:v>140.52349386272476</c:v>
                </c:pt>
                <c:pt idx="712">
                  <c:v>140.61660516264627</c:v>
                </c:pt>
                <c:pt idx="713">
                  <c:v>140.53631155423051</c:v>
                </c:pt>
                <c:pt idx="714">
                  <c:v>140.35319208445378</c:v>
                </c:pt>
                <c:pt idx="715">
                  <c:v>140.11786611336902</c:v>
                </c:pt>
                <c:pt idx="716">
                  <c:v>139.84555440867285</c:v>
                </c:pt>
                <c:pt idx="717">
                  <c:v>139.56659951178662</c:v>
                </c:pt>
                <c:pt idx="718">
                  <c:v>139.3369155494577</c:v>
                </c:pt>
                <c:pt idx="719">
                  <c:v>139.19133564670534</c:v>
                </c:pt>
                <c:pt idx="720">
                  <c:v>139.11372579788619</c:v>
                </c:pt>
                <c:pt idx="721">
                  <c:v>139.04388625773333</c:v>
                </c:pt>
                <c:pt idx="722">
                  <c:v>138.90988414791272</c:v>
                </c:pt>
                <c:pt idx="723">
                  <c:v>138.68628525681646</c:v>
                </c:pt>
                <c:pt idx="724">
                  <c:v>138.42603623799243</c:v>
                </c:pt>
                <c:pt idx="725">
                  <c:v>138.21366363649591</c:v>
                </c:pt>
                <c:pt idx="726">
                  <c:v>138.099913413406</c:v>
                </c:pt>
                <c:pt idx="727">
                  <c:v>138.09565590595258</c:v>
                </c:pt>
                <c:pt idx="728">
                  <c:v>138.18957665650709</c:v>
                </c:pt>
                <c:pt idx="729">
                  <c:v>138.33989835267215</c:v>
                </c:pt>
                <c:pt idx="730">
                  <c:v>138.4796285234587</c:v>
                </c:pt>
                <c:pt idx="731">
                  <c:v>138.55119265181889</c:v>
                </c:pt>
                <c:pt idx="732">
                  <c:v>138.5142045869963</c:v>
                </c:pt>
                <c:pt idx="733">
                  <c:v>138.34049803068774</c:v>
                </c:pt>
                <c:pt idx="734">
                  <c:v>138.05616050138295</c:v>
                </c:pt>
                <c:pt idx="735">
                  <c:v>137.7680428414198</c:v>
                </c:pt>
                <c:pt idx="736">
                  <c:v>137.59685846941545</c:v>
                </c:pt>
                <c:pt idx="737">
                  <c:v>137.59911592279127</c:v>
                </c:pt>
                <c:pt idx="738">
                  <c:v>137.76161132772179</c:v>
                </c:pt>
                <c:pt idx="739">
                  <c:v>138.01493912953921</c:v>
                </c:pt>
                <c:pt idx="740">
                  <c:v>138.24132195353761</c:v>
                </c:pt>
                <c:pt idx="741">
                  <c:v>138.33152107269976</c:v>
                </c:pt>
                <c:pt idx="742">
                  <c:v>138.25913614998291</c:v>
                </c:pt>
                <c:pt idx="743">
                  <c:v>138.08089475524844</c:v>
                </c:pt>
                <c:pt idx="744">
                  <c:v>137.87567699333772</c:v>
                </c:pt>
                <c:pt idx="745">
                  <c:v>137.70522061799613</c:v>
                </c:pt>
                <c:pt idx="746">
                  <c:v>137.61994349229454</c:v>
                </c:pt>
                <c:pt idx="747">
                  <c:v>137.65907715794771</c:v>
                </c:pt>
                <c:pt idx="748">
                  <c:v>137.80268205362614</c:v>
                </c:pt>
                <c:pt idx="749">
                  <c:v>137.93873341560277</c:v>
                </c:pt>
                <c:pt idx="750">
                  <c:v>137.95173328794118</c:v>
                </c:pt>
                <c:pt idx="751">
                  <c:v>137.86162097362484</c:v>
                </c:pt>
                <c:pt idx="752">
                  <c:v>137.80343548865142</c:v>
                </c:pt>
                <c:pt idx="753">
                  <c:v>137.84893807958673</c:v>
                </c:pt>
                <c:pt idx="754">
                  <c:v>137.92194654439453</c:v>
                </c:pt>
                <c:pt idx="755">
                  <c:v>137.91240707652139</c:v>
                </c:pt>
                <c:pt idx="756">
                  <c:v>137.79486447823609</c:v>
                </c:pt>
                <c:pt idx="757">
                  <c:v>137.59737061997723</c:v>
                </c:pt>
                <c:pt idx="758">
                  <c:v>137.33381318593882</c:v>
                </c:pt>
                <c:pt idx="759">
                  <c:v>137.03371374050721</c:v>
                </c:pt>
                <c:pt idx="760">
                  <c:v>136.78392863645203</c:v>
                </c:pt>
                <c:pt idx="761">
                  <c:v>136.66306480897714</c:v>
                </c:pt>
                <c:pt idx="762">
                  <c:v>136.65399126120013</c:v>
                </c:pt>
                <c:pt idx="763">
                  <c:v>136.67308600100841</c:v>
                </c:pt>
                <c:pt idx="764">
                  <c:v>136.66918061807897</c:v>
                </c:pt>
                <c:pt idx="765">
                  <c:v>136.65940410182776</c:v>
                </c:pt>
                <c:pt idx="766">
                  <c:v>136.68765899284523</c:v>
                </c:pt>
                <c:pt idx="767">
                  <c:v>136.77397357249475</c:v>
                </c:pt>
                <c:pt idx="768">
                  <c:v>136.89692583893373</c:v>
                </c:pt>
                <c:pt idx="769">
                  <c:v>137.02019002159901</c:v>
                </c:pt>
                <c:pt idx="770">
                  <c:v>137.13288133430814</c:v>
                </c:pt>
                <c:pt idx="771">
                  <c:v>137.2466472271295</c:v>
                </c:pt>
                <c:pt idx="772">
                  <c:v>137.35820358728711</c:v>
                </c:pt>
                <c:pt idx="773">
                  <c:v>137.44067899637778</c:v>
                </c:pt>
                <c:pt idx="774">
                  <c:v>137.46834097565613</c:v>
                </c:pt>
                <c:pt idx="775">
                  <c:v>137.43279819820222</c:v>
                </c:pt>
                <c:pt idx="776">
                  <c:v>137.35094185939985</c:v>
                </c:pt>
                <c:pt idx="777">
                  <c:v>137.27464352976347</c:v>
                </c:pt>
                <c:pt idx="778">
                  <c:v>137.26950370270936</c:v>
                </c:pt>
                <c:pt idx="779">
                  <c:v>137.36172221998098</c:v>
                </c:pt>
                <c:pt idx="780">
                  <c:v>137.51929204750758</c:v>
                </c:pt>
                <c:pt idx="781">
                  <c:v>137.68869246968265</c:v>
                </c:pt>
                <c:pt idx="782">
                  <c:v>137.82229197835298</c:v>
                </c:pt>
                <c:pt idx="783">
                  <c:v>137.86260582612863</c:v>
                </c:pt>
                <c:pt idx="784">
                  <c:v>137.74099765459903</c:v>
                </c:pt>
                <c:pt idx="785">
                  <c:v>137.44256589162561</c:v>
                </c:pt>
                <c:pt idx="786">
                  <c:v>137.0707903342867</c:v>
                </c:pt>
                <c:pt idx="787">
                  <c:v>136.79136259639949</c:v>
                </c:pt>
                <c:pt idx="788">
                  <c:v>136.68741196055723</c:v>
                </c:pt>
                <c:pt idx="789">
                  <c:v>136.70615345375674</c:v>
                </c:pt>
                <c:pt idx="790">
                  <c:v>136.74125130107984</c:v>
                </c:pt>
                <c:pt idx="791">
                  <c:v>136.70999335334164</c:v>
                </c:pt>
                <c:pt idx="792">
                  <c:v>136.57337974389395</c:v>
                </c:pt>
                <c:pt idx="793">
                  <c:v>136.3622156127725</c:v>
                </c:pt>
                <c:pt idx="794">
                  <c:v>136.17860867356561</c:v>
                </c:pt>
                <c:pt idx="795">
                  <c:v>136.11660759941932</c:v>
                </c:pt>
                <c:pt idx="796">
                  <c:v>136.1810379034884</c:v>
                </c:pt>
                <c:pt idx="797">
                  <c:v>136.29771274146682</c:v>
                </c:pt>
                <c:pt idx="798">
                  <c:v>136.38642084513884</c:v>
                </c:pt>
                <c:pt idx="799">
                  <c:v>136.4131872169223</c:v>
                </c:pt>
                <c:pt idx="800">
                  <c:v>136.37926990808174</c:v>
                </c:pt>
                <c:pt idx="801">
                  <c:v>136.28414857647192</c:v>
                </c:pt>
                <c:pt idx="802">
                  <c:v>136.13249835759785</c:v>
                </c:pt>
                <c:pt idx="803">
                  <c:v>135.97081806908281</c:v>
                </c:pt>
                <c:pt idx="804">
                  <c:v>135.8720272352611</c:v>
                </c:pt>
                <c:pt idx="805">
                  <c:v>135.87007579669176</c:v>
                </c:pt>
                <c:pt idx="806">
                  <c:v>135.93359162631373</c:v>
                </c:pt>
                <c:pt idx="807">
                  <c:v>136.00760893959099</c:v>
                </c:pt>
                <c:pt idx="808">
                  <c:v>136.06442483786253</c:v>
                </c:pt>
                <c:pt idx="809">
                  <c:v>136.11540096694165</c:v>
                </c:pt>
                <c:pt idx="810">
                  <c:v>136.1835526114458</c:v>
                </c:pt>
                <c:pt idx="811">
                  <c:v>136.26659082935703</c:v>
                </c:pt>
                <c:pt idx="812">
                  <c:v>136.33822098194082</c:v>
                </c:pt>
                <c:pt idx="813">
                  <c:v>136.39306567677465</c:v>
                </c:pt>
                <c:pt idx="814">
                  <c:v>136.45858905226032</c:v>
                </c:pt>
                <c:pt idx="815">
                  <c:v>136.53118551202209</c:v>
                </c:pt>
                <c:pt idx="816">
                  <c:v>136.53836311535088</c:v>
                </c:pt>
                <c:pt idx="817">
                  <c:v>136.42903575813534</c:v>
                </c:pt>
                <c:pt idx="818">
                  <c:v>136.27660118064676</c:v>
                </c:pt>
                <c:pt idx="819">
                  <c:v>136.20304319449207</c:v>
                </c:pt>
                <c:pt idx="820">
                  <c:v>136.20945251089213</c:v>
                </c:pt>
                <c:pt idx="821">
                  <c:v>136.1802646073624</c:v>
                </c:pt>
                <c:pt idx="822">
                  <c:v>136.04859647743791</c:v>
                </c:pt>
                <c:pt idx="823">
                  <c:v>135.85654141061346</c:v>
                </c:pt>
                <c:pt idx="824">
                  <c:v>135.66548258153864</c:v>
                </c:pt>
                <c:pt idx="825">
                  <c:v>135.50727686639851</c:v>
                </c:pt>
                <c:pt idx="826">
                  <c:v>135.40951156769003</c:v>
                </c:pt>
                <c:pt idx="827">
                  <c:v>135.3757870171024</c:v>
                </c:pt>
                <c:pt idx="828">
                  <c:v>135.34723719466473</c:v>
                </c:pt>
                <c:pt idx="829">
                  <c:v>135.26403026851807</c:v>
                </c:pt>
                <c:pt idx="830">
                  <c:v>135.1727706758038</c:v>
                </c:pt>
                <c:pt idx="831">
                  <c:v>135.19951137650457</c:v>
                </c:pt>
                <c:pt idx="832">
                  <c:v>135.37665329142999</c:v>
                </c:pt>
                <c:pt idx="833">
                  <c:v>135.54674860437149</c:v>
                </c:pt>
                <c:pt idx="834">
                  <c:v>135.5023543951682</c:v>
                </c:pt>
                <c:pt idx="835">
                  <c:v>135.2167758445382</c:v>
                </c:pt>
                <c:pt idx="836">
                  <c:v>134.89719114310958</c:v>
                </c:pt>
                <c:pt idx="837">
                  <c:v>134.79642721933857</c:v>
                </c:pt>
                <c:pt idx="838">
                  <c:v>134.97114923536702</c:v>
                </c:pt>
                <c:pt idx="839">
                  <c:v>135.22718630555511</c:v>
                </c:pt>
                <c:pt idx="840">
                  <c:v>135.31146194603377</c:v>
                </c:pt>
                <c:pt idx="841">
                  <c:v>135.13887794430602</c:v>
                </c:pt>
                <c:pt idx="842">
                  <c:v>134.81774213795273</c:v>
                </c:pt>
                <c:pt idx="843">
                  <c:v>134.51614137342534</c:v>
                </c:pt>
                <c:pt idx="844">
                  <c:v>134.35399135374215</c:v>
                </c:pt>
                <c:pt idx="845">
                  <c:v>134.36098140464259</c:v>
                </c:pt>
                <c:pt idx="846">
                  <c:v>134.46760401467355</c:v>
                </c:pt>
                <c:pt idx="847">
                  <c:v>134.55501648032725</c:v>
                </c:pt>
                <c:pt idx="848">
                  <c:v>134.54860864522777</c:v>
                </c:pt>
                <c:pt idx="849">
                  <c:v>134.47062744448087</c:v>
                </c:pt>
                <c:pt idx="850">
                  <c:v>134.40733531933799</c:v>
                </c:pt>
                <c:pt idx="851">
                  <c:v>134.42150293512833</c:v>
                </c:pt>
                <c:pt idx="852">
                  <c:v>134.49472790474573</c:v>
                </c:pt>
                <c:pt idx="853">
                  <c:v>134.56605338284731</c:v>
                </c:pt>
                <c:pt idx="854">
                  <c:v>134.60945287466407</c:v>
                </c:pt>
                <c:pt idx="855">
                  <c:v>134.64158432432569</c:v>
                </c:pt>
                <c:pt idx="856">
                  <c:v>134.67277933719322</c:v>
                </c:pt>
                <c:pt idx="857">
                  <c:v>134.6896585631425</c:v>
                </c:pt>
                <c:pt idx="858">
                  <c:v>134.67865884442847</c:v>
                </c:pt>
                <c:pt idx="859">
                  <c:v>134.64055093953806</c:v>
                </c:pt>
                <c:pt idx="860">
                  <c:v>134.58450683397342</c:v>
                </c:pt>
                <c:pt idx="861">
                  <c:v>134.52422678848993</c:v>
                </c:pt>
                <c:pt idx="862">
                  <c:v>134.47816953127972</c:v>
                </c:pt>
                <c:pt idx="863">
                  <c:v>134.45632671124963</c:v>
                </c:pt>
                <c:pt idx="864">
                  <c:v>134.44478535590829</c:v>
                </c:pt>
                <c:pt idx="865">
                  <c:v>134.42322932123466</c:v>
                </c:pt>
                <c:pt idx="866">
                  <c:v>134.39938149302526</c:v>
                </c:pt>
                <c:pt idx="867">
                  <c:v>134.39922768569573</c:v>
                </c:pt>
                <c:pt idx="868">
                  <c:v>134.41924807441831</c:v>
                </c:pt>
                <c:pt idx="869">
                  <c:v>134.41741116699473</c:v>
                </c:pt>
                <c:pt idx="870">
                  <c:v>134.35608853531727</c:v>
                </c:pt>
                <c:pt idx="871">
                  <c:v>134.23203103461134</c:v>
                </c:pt>
                <c:pt idx="872">
                  <c:v>134.07359890464747</c:v>
                </c:pt>
                <c:pt idx="873">
                  <c:v>133.93716718547233</c:v>
                </c:pt>
                <c:pt idx="874">
                  <c:v>133.89385778282298</c:v>
                </c:pt>
                <c:pt idx="875">
                  <c:v>133.98365144219238</c:v>
                </c:pt>
                <c:pt idx="876">
                  <c:v>134.17554257214385</c:v>
                </c:pt>
                <c:pt idx="877">
                  <c:v>134.37923386509345</c:v>
                </c:pt>
                <c:pt idx="878">
                  <c:v>134.4902471273216</c:v>
                </c:pt>
                <c:pt idx="879">
                  <c:v>134.44109845675467</c:v>
                </c:pt>
                <c:pt idx="880">
                  <c:v>134.25403524199368</c:v>
                </c:pt>
                <c:pt idx="881">
                  <c:v>134.04381957820863</c:v>
                </c:pt>
                <c:pt idx="882">
                  <c:v>133.91121324388536</c:v>
                </c:pt>
                <c:pt idx="883">
                  <c:v>133.81961380339052</c:v>
                </c:pt>
                <c:pt idx="884">
                  <c:v>133.63626919197361</c:v>
                </c:pt>
                <c:pt idx="885">
                  <c:v>133.32059260100129</c:v>
                </c:pt>
                <c:pt idx="886">
                  <c:v>133.01746575557115</c:v>
                </c:pt>
                <c:pt idx="887">
                  <c:v>132.92100198171744</c:v>
                </c:pt>
                <c:pt idx="888">
                  <c:v>133.06634049636864</c:v>
                </c:pt>
                <c:pt idx="889">
                  <c:v>133.29372365763442</c:v>
                </c:pt>
                <c:pt idx="890">
                  <c:v>133.42403920998623</c:v>
                </c:pt>
                <c:pt idx="891">
                  <c:v>133.43684730091894</c:v>
                </c:pt>
                <c:pt idx="892">
                  <c:v>133.44865424603617</c:v>
                </c:pt>
                <c:pt idx="893">
                  <c:v>133.54512011540027</c:v>
                </c:pt>
                <c:pt idx="894">
                  <c:v>133.67635751404796</c:v>
                </c:pt>
                <c:pt idx="895">
                  <c:v>133.70525352604434</c:v>
                </c:pt>
                <c:pt idx="896">
                  <c:v>133.53214210545866</c:v>
                </c:pt>
                <c:pt idx="897">
                  <c:v>133.18498836107523</c:v>
                </c:pt>
                <c:pt idx="898">
                  <c:v>132.81158378448544</c:v>
                </c:pt>
                <c:pt idx="899">
                  <c:v>132.58835231253084</c:v>
                </c:pt>
                <c:pt idx="900">
                  <c:v>132.62209263501927</c:v>
                </c:pt>
                <c:pt idx="901">
                  <c:v>132.89652600263145</c:v>
                </c:pt>
                <c:pt idx="902">
                  <c:v>133.26646221514065</c:v>
                </c:pt>
                <c:pt idx="903">
                  <c:v>133.52137924248422</c:v>
                </c:pt>
                <c:pt idx="904">
                  <c:v>133.52907571006762</c:v>
                </c:pt>
                <c:pt idx="905">
                  <c:v>133.34921965148118</c:v>
                </c:pt>
                <c:pt idx="906">
                  <c:v>133.17385906002468</c:v>
                </c:pt>
                <c:pt idx="907">
                  <c:v>133.1432533746223</c:v>
                </c:pt>
                <c:pt idx="908">
                  <c:v>133.24167301585987</c:v>
                </c:pt>
                <c:pt idx="909">
                  <c:v>133.36035780530665</c:v>
                </c:pt>
                <c:pt idx="910">
                  <c:v>133.41582796580235</c:v>
                </c:pt>
                <c:pt idx="911">
                  <c:v>133.39793725126276</c:v>
                </c:pt>
                <c:pt idx="912">
                  <c:v>133.34012925315736</c:v>
                </c:pt>
                <c:pt idx="913">
                  <c:v>133.27481455675559</c:v>
                </c:pt>
                <c:pt idx="914">
                  <c:v>133.21560622788229</c:v>
                </c:pt>
                <c:pt idx="915">
                  <c:v>133.15882098948694</c:v>
                </c:pt>
                <c:pt idx="916">
                  <c:v>133.08904689520227</c:v>
                </c:pt>
                <c:pt idx="917">
                  <c:v>132.99708894622702</c:v>
                </c:pt>
                <c:pt idx="918">
                  <c:v>132.90136926232469</c:v>
                </c:pt>
                <c:pt idx="919">
                  <c:v>132.83513760415394</c:v>
                </c:pt>
                <c:pt idx="920">
                  <c:v>132.8056431081319</c:v>
                </c:pt>
                <c:pt idx="921">
                  <c:v>132.77727462900197</c:v>
                </c:pt>
                <c:pt idx="922">
                  <c:v>132.69028298338554</c:v>
                </c:pt>
                <c:pt idx="923">
                  <c:v>132.49222593341747</c:v>
                </c:pt>
                <c:pt idx="924">
                  <c:v>132.18221310720733</c:v>
                </c:pt>
                <c:pt idx="925">
                  <c:v>131.84924580910078</c:v>
                </c:pt>
                <c:pt idx="926">
                  <c:v>131.64199638648091</c:v>
                </c:pt>
                <c:pt idx="927">
                  <c:v>131.6654507880813</c:v>
                </c:pt>
                <c:pt idx="928">
                  <c:v>131.90385505117013</c:v>
                </c:pt>
                <c:pt idx="929">
                  <c:v>132.24271121526868</c:v>
                </c:pt>
                <c:pt idx="930">
                  <c:v>132.54260377226694</c:v>
                </c:pt>
                <c:pt idx="931">
                  <c:v>132.69945154892014</c:v>
                </c:pt>
                <c:pt idx="932">
                  <c:v>132.69043455380256</c:v>
                </c:pt>
                <c:pt idx="933">
                  <c:v>132.58990211715272</c:v>
                </c:pt>
                <c:pt idx="934">
                  <c:v>132.50562330918549</c:v>
                </c:pt>
                <c:pt idx="935">
                  <c:v>132.46997473135906</c:v>
                </c:pt>
                <c:pt idx="936">
                  <c:v>132.4091686935175</c:v>
                </c:pt>
                <c:pt idx="937">
                  <c:v>132.23783207638235</c:v>
                </c:pt>
                <c:pt idx="938">
                  <c:v>131.96699704768412</c:v>
                </c:pt>
                <c:pt idx="939">
                  <c:v>131.6900400624144</c:v>
                </c:pt>
                <c:pt idx="940">
                  <c:v>131.47113239596277</c:v>
                </c:pt>
                <c:pt idx="941">
                  <c:v>131.29052295792164</c:v>
                </c:pt>
                <c:pt idx="942">
                  <c:v>131.11467271198435</c:v>
                </c:pt>
                <c:pt idx="943">
                  <c:v>130.9808797336251</c:v>
                </c:pt>
                <c:pt idx="944">
                  <c:v>130.97000463567673</c:v>
                </c:pt>
                <c:pt idx="945">
                  <c:v>131.10501690122396</c:v>
                </c:pt>
                <c:pt idx="946">
                  <c:v>131.31695794171071</c:v>
                </c:pt>
                <c:pt idx="947">
                  <c:v>131.51130129417294</c:v>
                </c:pt>
                <c:pt idx="948">
                  <c:v>131.62630608468254</c:v>
                </c:pt>
                <c:pt idx="949">
                  <c:v>131.62982510028684</c:v>
                </c:pt>
                <c:pt idx="950">
                  <c:v>131.52297820415987</c:v>
                </c:pt>
                <c:pt idx="951">
                  <c:v>131.36835376792919</c:v>
                </c:pt>
                <c:pt idx="952">
                  <c:v>131.26361698902852</c:v>
                </c:pt>
                <c:pt idx="953">
                  <c:v>131.2610921667299</c:v>
                </c:pt>
                <c:pt idx="954">
                  <c:v>131.33807826986509</c:v>
                </c:pt>
                <c:pt idx="955">
                  <c:v>131.44166524750096</c:v>
                </c:pt>
                <c:pt idx="956">
                  <c:v>131.52421698047408</c:v>
                </c:pt>
                <c:pt idx="957">
                  <c:v>131.54755023633749</c:v>
                </c:pt>
                <c:pt idx="958">
                  <c:v>131.51508248532025</c:v>
                </c:pt>
                <c:pt idx="959">
                  <c:v>131.50625093807415</c:v>
                </c:pt>
                <c:pt idx="960">
                  <c:v>131.60790976236541</c:v>
                </c:pt>
                <c:pt idx="961">
                  <c:v>131.78427108582474</c:v>
                </c:pt>
                <c:pt idx="962">
                  <c:v>131.87942685807008</c:v>
                </c:pt>
                <c:pt idx="963">
                  <c:v>131.78601505925161</c:v>
                </c:pt>
                <c:pt idx="964">
                  <c:v>131.56516974296406</c:v>
                </c:pt>
                <c:pt idx="965">
                  <c:v>131.37161929320865</c:v>
                </c:pt>
                <c:pt idx="966">
                  <c:v>131.29311055072733</c:v>
                </c:pt>
                <c:pt idx="967">
                  <c:v>131.2808205736423</c:v>
                </c:pt>
                <c:pt idx="968">
                  <c:v>131.21338077320206</c:v>
                </c:pt>
                <c:pt idx="969">
                  <c:v>131.00915543431253</c:v>
                </c:pt>
                <c:pt idx="970">
                  <c:v>130.6815924420369</c:v>
                </c:pt>
                <c:pt idx="971">
                  <c:v>130.31334944600707</c:v>
                </c:pt>
                <c:pt idx="972">
                  <c:v>130.00896927183379</c:v>
                </c:pt>
                <c:pt idx="973">
                  <c:v>129.8664545118873</c:v>
                </c:pt>
                <c:pt idx="974">
                  <c:v>129.94633014515694</c:v>
                </c:pt>
                <c:pt idx="975">
                  <c:v>130.22911262005613</c:v>
                </c:pt>
                <c:pt idx="976">
                  <c:v>130.59925294225826</c:v>
                </c:pt>
                <c:pt idx="977">
                  <c:v>130.89469138133154</c:v>
                </c:pt>
                <c:pt idx="978">
                  <c:v>131.00979543533501</c:v>
                </c:pt>
                <c:pt idx="979">
                  <c:v>130.96534879111329</c:v>
                </c:pt>
                <c:pt idx="980">
                  <c:v>130.86583624223414</c:v>
                </c:pt>
                <c:pt idx="981">
                  <c:v>130.7953975639729</c:v>
                </c:pt>
                <c:pt idx="982">
                  <c:v>130.77306924308022</c:v>
                </c:pt>
                <c:pt idx="983">
                  <c:v>130.78608610267855</c:v>
                </c:pt>
                <c:pt idx="984">
                  <c:v>130.82650002963533</c:v>
                </c:pt>
                <c:pt idx="985">
                  <c:v>130.8856016973599</c:v>
                </c:pt>
                <c:pt idx="986">
                  <c:v>130.92382679181412</c:v>
                </c:pt>
                <c:pt idx="987">
                  <c:v>130.87417656192738</c:v>
                </c:pt>
                <c:pt idx="988">
                  <c:v>130.71973095103755</c:v>
                </c:pt>
                <c:pt idx="989">
                  <c:v>130.57109955809364</c:v>
                </c:pt>
                <c:pt idx="990">
                  <c:v>130.6040571633402</c:v>
                </c:pt>
                <c:pt idx="991">
                  <c:v>130.8746139292067</c:v>
                </c:pt>
                <c:pt idx="992">
                  <c:v>131.22575448026009</c:v>
                </c:pt>
                <c:pt idx="993">
                  <c:v>131.41986816552009</c:v>
                </c:pt>
                <c:pt idx="994">
                  <c:v>131.3571778502878</c:v>
                </c:pt>
                <c:pt idx="995">
                  <c:v>131.1421836475954</c:v>
                </c:pt>
                <c:pt idx="996">
                  <c:v>130.94847627028773</c:v>
                </c:pt>
                <c:pt idx="997">
                  <c:v>130.85444176714185</c:v>
                </c:pt>
                <c:pt idx="998">
                  <c:v>130.82038379616682</c:v>
                </c:pt>
                <c:pt idx="999">
                  <c:v>130.78919448304643</c:v>
                </c:pt>
                <c:pt idx="1000">
                  <c:v>130.76417141078315</c:v>
                </c:pt>
                <c:pt idx="1001">
                  <c:v>130.77412542140817</c:v>
                </c:pt>
                <c:pt idx="1002">
                  <c:v>130.78316394175238</c:v>
                </c:pt>
                <c:pt idx="1003">
                  <c:v>130.68259577588836</c:v>
                </c:pt>
                <c:pt idx="1004">
                  <c:v>130.4094965847016</c:v>
                </c:pt>
                <c:pt idx="1005">
                  <c:v>130.05302553993522</c:v>
                </c:pt>
                <c:pt idx="1006">
                  <c:v>129.79846160604654</c:v>
                </c:pt>
                <c:pt idx="1007">
                  <c:v>129.76440136433047</c:v>
                </c:pt>
                <c:pt idx="1008">
                  <c:v>129.91000262513245</c:v>
                </c:pt>
                <c:pt idx="1009">
                  <c:v>130.0825891090378</c:v>
                </c:pt>
                <c:pt idx="1010">
                  <c:v>130.14084914524074</c:v>
                </c:pt>
                <c:pt idx="1011">
                  <c:v>130.05598426930382</c:v>
                </c:pt>
                <c:pt idx="1012">
                  <c:v>129.91572504497944</c:v>
                </c:pt>
                <c:pt idx="1013">
                  <c:v>129.83396036062953</c:v>
                </c:pt>
                <c:pt idx="1014">
                  <c:v>129.86581028444323</c:v>
                </c:pt>
                <c:pt idx="1015">
                  <c:v>130.0016342087342</c:v>
                </c:pt>
                <c:pt idx="1016">
                  <c:v>130.19209832117673</c:v>
                </c:pt>
                <c:pt idx="1017">
                  <c:v>130.34843364541092</c:v>
                </c:pt>
                <c:pt idx="1018">
                  <c:v>130.3633261875253</c:v>
                </c:pt>
                <c:pt idx="1019">
                  <c:v>130.18982636279392</c:v>
                </c:pt>
                <c:pt idx="1020">
                  <c:v>129.89971312684781</c:v>
                </c:pt>
                <c:pt idx="1021">
                  <c:v>129.64365082002303</c:v>
                </c:pt>
                <c:pt idx="1022">
                  <c:v>129.55731089938001</c:v>
                </c:pt>
                <c:pt idx="1023">
                  <c:v>129.69204268685996</c:v>
                </c:pt>
                <c:pt idx="1024">
                  <c:v>129.99046793156134</c:v>
                </c:pt>
                <c:pt idx="1025">
                  <c:v>130.31531040686184</c:v>
                </c:pt>
                <c:pt idx="1026">
                  <c:v>130.52925791201113</c:v>
                </c:pt>
                <c:pt idx="1027">
                  <c:v>130.55994109181813</c:v>
                </c:pt>
                <c:pt idx="1028">
                  <c:v>130.39805059851508</c:v>
                </c:pt>
                <c:pt idx="1029">
                  <c:v>130.07398472819867</c:v>
                </c:pt>
                <c:pt idx="1030">
                  <c:v>129.65832849519637</c:v>
                </c:pt>
                <c:pt idx="1031">
                  <c:v>129.25261932033303</c:v>
                </c:pt>
                <c:pt idx="1032">
                  <c:v>128.94872195243076</c:v>
                </c:pt>
                <c:pt idx="1033">
                  <c:v>128.79647282265492</c:v>
                </c:pt>
                <c:pt idx="1034">
                  <c:v>128.79953653104633</c:v>
                </c:pt>
                <c:pt idx="1035">
                  <c:v>128.91627627298305</c:v>
                </c:pt>
                <c:pt idx="1036">
                  <c:v>129.06925536976968</c:v>
                </c:pt>
                <c:pt idx="1037">
                  <c:v>129.18956563750643</c:v>
                </c:pt>
                <c:pt idx="1038">
                  <c:v>129.26476106625324</c:v>
                </c:pt>
                <c:pt idx="1039">
                  <c:v>129.32578528021645</c:v>
                </c:pt>
                <c:pt idx="1040">
                  <c:v>129.3871825037954</c:v>
                </c:pt>
                <c:pt idx="1041">
                  <c:v>129.41838786519028</c:v>
                </c:pt>
                <c:pt idx="1042">
                  <c:v>129.36991268394721</c:v>
                </c:pt>
                <c:pt idx="1043">
                  <c:v>129.22364369206821</c:v>
                </c:pt>
                <c:pt idx="1044">
                  <c:v>129.03788191899969</c:v>
                </c:pt>
                <c:pt idx="1045">
                  <c:v>128.93200201750119</c:v>
                </c:pt>
                <c:pt idx="1046">
                  <c:v>128.98156080556075</c:v>
                </c:pt>
                <c:pt idx="1047">
                  <c:v>129.14148162973856</c:v>
                </c:pt>
                <c:pt idx="1048">
                  <c:v>129.31765832226702</c:v>
                </c:pt>
                <c:pt idx="1049">
                  <c:v>129.47198530777843</c:v>
                </c:pt>
                <c:pt idx="1050">
                  <c:v>129.59415672118536</c:v>
                </c:pt>
                <c:pt idx="1051">
                  <c:v>129.63439439860286</c:v>
                </c:pt>
                <c:pt idx="1052">
                  <c:v>129.56447270831899</c:v>
                </c:pt>
                <c:pt idx="1053">
                  <c:v>129.47047322510517</c:v>
                </c:pt>
                <c:pt idx="1054">
                  <c:v>129.48282733320934</c:v>
                </c:pt>
                <c:pt idx="1055">
                  <c:v>129.60719496941607</c:v>
                </c:pt>
                <c:pt idx="1056">
                  <c:v>129.69814875045245</c:v>
                </c:pt>
                <c:pt idx="1057">
                  <c:v>129.62607250885682</c:v>
                </c:pt>
                <c:pt idx="1058">
                  <c:v>129.4118846865484</c:v>
                </c:pt>
                <c:pt idx="1059">
                  <c:v>129.16023338114925</c:v>
                </c:pt>
                <c:pt idx="1060">
                  <c:v>128.92609269511914</c:v>
                </c:pt>
                <c:pt idx="1061">
                  <c:v>128.71771398027735</c:v>
                </c:pt>
                <c:pt idx="1062">
                  <c:v>128.57902445657572</c:v>
                </c:pt>
                <c:pt idx="1063">
                  <c:v>128.57075498494015</c:v>
                </c:pt>
                <c:pt idx="1064">
                  <c:v>128.67348309188617</c:v>
                </c:pt>
                <c:pt idx="1065">
                  <c:v>128.78298589319562</c:v>
                </c:pt>
                <c:pt idx="1066">
                  <c:v>128.8197831550888</c:v>
                </c:pt>
                <c:pt idx="1067">
                  <c:v>128.80365558713032</c:v>
                </c:pt>
                <c:pt idx="1068">
                  <c:v>128.81014470238296</c:v>
                </c:pt>
                <c:pt idx="1069">
                  <c:v>128.88546185157253</c:v>
                </c:pt>
                <c:pt idx="1070">
                  <c:v>129.01181046307732</c:v>
                </c:pt>
                <c:pt idx="1071">
                  <c:v>129.12409926133591</c:v>
                </c:pt>
                <c:pt idx="1072">
                  <c:v>129.14621753916555</c:v>
                </c:pt>
                <c:pt idx="1073">
                  <c:v>129.04018970426938</c:v>
                </c:pt>
                <c:pt idx="1074">
                  <c:v>128.84630447149078</c:v>
                </c:pt>
                <c:pt idx="1075">
                  <c:v>128.66073010483126</c:v>
                </c:pt>
                <c:pt idx="1076">
                  <c:v>128.54780913940189</c:v>
                </c:pt>
                <c:pt idx="1077">
                  <c:v>128.47893717106911</c:v>
                </c:pt>
                <c:pt idx="1078">
                  <c:v>128.37765984279247</c:v>
                </c:pt>
                <c:pt idx="1079">
                  <c:v>128.21924001352636</c:v>
                </c:pt>
                <c:pt idx="1080">
                  <c:v>128.06061872613469</c:v>
                </c:pt>
                <c:pt idx="1081">
                  <c:v>127.9703342074443</c:v>
                </c:pt>
                <c:pt idx="1082">
                  <c:v>127.95567946868641</c:v>
                </c:pt>
                <c:pt idx="1083">
                  <c:v>127.96870070581477</c:v>
                </c:pt>
                <c:pt idx="1084">
                  <c:v>127.96051912735595</c:v>
                </c:pt>
                <c:pt idx="1085">
                  <c:v>127.92527117062724</c:v>
                </c:pt>
                <c:pt idx="1086">
                  <c:v>127.92334456661527</c:v>
                </c:pt>
                <c:pt idx="1087">
                  <c:v>128.05665177865444</c:v>
                </c:pt>
                <c:pt idx="1088">
                  <c:v>128.35693496433828</c:v>
                </c:pt>
                <c:pt idx="1089">
                  <c:v>128.68546927653051</c:v>
                </c:pt>
                <c:pt idx="1090">
                  <c:v>128.82381880994859</c:v>
                </c:pt>
                <c:pt idx="1091">
                  <c:v>128.70521024482306</c:v>
                </c:pt>
                <c:pt idx="1092">
                  <c:v>128.48956063125536</c:v>
                </c:pt>
                <c:pt idx="1093">
                  <c:v>128.37044252344046</c:v>
                </c:pt>
                <c:pt idx="1094">
                  <c:v>128.37981580458762</c:v>
                </c:pt>
                <c:pt idx="1095">
                  <c:v>128.4269994897588</c:v>
                </c:pt>
                <c:pt idx="1096">
                  <c:v>128.44278797087554</c:v>
                </c:pt>
                <c:pt idx="1097">
                  <c:v>128.40782133828804</c:v>
                </c:pt>
                <c:pt idx="1098">
                  <c:v>128.30145435490721</c:v>
                </c:pt>
                <c:pt idx="1099">
                  <c:v>128.10820790930413</c:v>
                </c:pt>
                <c:pt idx="1100">
                  <c:v>127.85329265010621</c:v>
                </c:pt>
                <c:pt idx="1101">
                  <c:v>127.58432644182763</c:v>
                </c:pt>
                <c:pt idx="1102">
                  <c:v>127.34040134840788</c:v>
                </c:pt>
                <c:pt idx="1103">
                  <c:v>127.16742781652391</c:v>
                </c:pt>
                <c:pt idx="1104">
                  <c:v>127.12636274606072</c:v>
                </c:pt>
                <c:pt idx="1105">
                  <c:v>127.2367927605811</c:v>
                </c:pt>
                <c:pt idx="1106">
                  <c:v>127.425000653133</c:v>
                </c:pt>
                <c:pt idx="1107">
                  <c:v>127.57090017151546</c:v>
                </c:pt>
                <c:pt idx="1108">
                  <c:v>127.60868215078915</c:v>
                </c:pt>
                <c:pt idx="1109">
                  <c:v>127.56333910514363</c:v>
                </c:pt>
                <c:pt idx="1110">
                  <c:v>127.5089564977829</c:v>
                </c:pt>
                <c:pt idx="1111">
                  <c:v>127.51869306435827</c:v>
                </c:pt>
                <c:pt idx="1112">
                  <c:v>127.63066470552097</c:v>
                </c:pt>
                <c:pt idx="1113">
                  <c:v>127.81657833993049</c:v>
                </c:pt>
                <c:pt idx="1114">
                  <c:v>127.97686691673591</c:v>
                </c:pt>
                <c:pt idx="1115">
                  <c:v>127.99863328943968</c:v>
                </c:pt>
                <c:pt idx="1116">
                  <c:v>127.85425043318257</c:v>
                </c:pt>
                <c:pt idx="1117">
                  <c:v>127.65032171524922</c:v>
                </c:pt>
                <c:pt idx="1118">
                  <c:v>127.55300197055382</c:v>
                </c:pt>
                <c:pt idx="1119">
                  <c:v>127.6447641092461</c:v>
                </c:pt>
                <c:pt idx="1120">
                  <c:v>127.86169578346501</c:v>
                </c:pt>
                <c:pt idx="1121">
                  <c:v>128.0681010190267</c:v>
                </c:pt>
                <c:pt idx="1122">
                  <c:v>128.17009167244657</c:v>
                </c:pt>
                <c:pt idx="1123">
                  <c:v>128.15802731737296</c:v>
                </c:pt>
                <c:pt idx="1124">
                  <c:v>128.0675829166272</c:v>
                </c:pt>
                <c:pt idx="1125">
                  <c:v>127.92470397937373</c:v>
                </c:pt>
                <c:pt idx="1126">
                  <c:v>127.74402423361994</c:v>
                </c:pt>
                <c:pt idx="1127">
                  <c:v>127.57566948783723</c:v>
                </c:pt>
                <c:pt idx="1128">
                  <c:v>127.50772988972298</c:v>
                </c:pt>
                <c:pt idx="1129">
                  <c:v>127.5791925033221</c:v>
                </c:pt>
                <c:pt idx="1130">
                  <c:v>127.71036075794915</c:v>
                </c:pt>
                <c:pt idx="1131">
                  <c:v>127.76903751546133</c:v>
                </c:pt>
                <c:pt idx="1132">
                  <c:v>127.7040554266522</c:v>
                </c:pt>
                <c:pt idx="1133">
                  <c:v>127.57225432015383</c:v>
                </c:pt>
                <c:pt idx="1134">
                  <c:v>127.44129564545985</c:v>
                </c:pt>
                <c:pt idx="1135">
                  <c:v>127.32632424537367</c:v>
                </c:pt>
                <c:pt idx="1136">
                  <c:v>127.2298357272246</c:v>
                </c:pt>
                <c:pt idx="1137">
                  <c:v>127.17702285464514</c:v>
                </c:pt>
                <c:pt idx="1138">
                  <c:v>127.18663121960734</c:v>
                </c:pt>
                <c:pt idx="1139">
                  <c:v>127.25102305843198</c:v>
                </c:pt>
                <c:pt idx="1140">
                  <c:v>127.34942687708828</c:v>
                </c:pt>
                <c:pt idx="1141">
                  <c:v>127.43846841941135</c:v>
                </c:pt>
                <c:pt idx="1142">
                  <c:v>127.44487140044421</c:v>
                </c:pt>
                <c:pt idx="1143">
                  <c:v>127.32579793263375</c:v>
                </c:pt>
                <c:pt idx="1144">
                  <c:v>127.13251972809437</c:v>
                </c:pt>
                <c:pt idx="1145">
                  <c:v>126.96479999830925</c:v>
                </c:pt>
                <c:pt idx="1146">
                  <c:v>126.86648311965969</c:v>
                </c:pt>
                <c:pt idx="1147">
                  <c:v>126.81355427586607</c:v>
                </c:pt>
                <c:pt idx="1148">
                  <c:v>126.79659308331797</c:v>
                </c:pt>
                <c:pt idx="1149">
                  <c:v>126.84907279727391</c:v>
                </c:pt>
                <c:pt idx="1150">
                  <c:v>126.97530409740277</c:v>
                </c:pt>
                <c:pt idx="1151">
                  <c:v>127.10197345806729</c:v>
                </c:pt>
                <c:pt idx="1152">
                  <c:v>127.13828893145509</c:v>
                </c:pt>
                <c:pt idx="1153">
                  <c:v>127.07457220625894</c:v>
                </c:pt>
                <c:pt idx="1154">
                  <c:v>127.00532040025672</c:v>
                </c:pt>
                <c:pt idx="1155">
                  <c:v>127.04608521024522</c:v>
                </c:pt>
                <c:pt idx="1156">
                  <c:v>127.22249276050189</c:v>
                </c:pt>
                <c:pt idx="1157">
                  <c:v>127.44779764265509</c:v>
                </c:pt>
                <c:pt idx="1158">
                  <c:v>127.61327721752247</c:v>
                </c:pt>
                <c:pt idx="1159">
                  <c:v>127.68570065810772</c:v>
                </c:pt>
                <c:pt idx="1160">
                  <c:v>127.7066249559663</c:v>
                </c:pt>
                <c:pt idx="1161">
                  <c:v>127.71497697366853</c:v>
                </c:pt>
                <c:pt idx="1162">
                  <c:v>127.69880091286478</c:v>
                </c:pt>
                <c:pt idx="1163">
                  <c:v>127.62666963901682</c:v>
                </c:pt>
                <c:pt idx="1164">
                  <c:v>127.49969459267143</c:v>
                </c:pt>
                <c:pt idx="1165">
                  <c:v>127.35195761782025</c:v>
                </c:pt>
                <c:pt idx="1166">
                  <c:v>127.21303402013066</c:v>
                </c:pt>
                <c:pt idx="1167">
                  <c:v>127.08467885835182</c:v>
                </c:pt>
                <c:pt idx="1168">
                  <c:v>126.9406179987991</c:v>
                </c:pt>
                <c:pt idx="1169">
                  <c:v>126.74569608866085</c:v>
                </c:pt>
                <c:pt idx="1170">
                  <c:v>126.50203901407325</c:v>
                </c:pt>
                <c:pt idx="1171">
                  <c:v>126.28157521240863</c:v>
                </c:pt>
                <c:pt idx="1172">
                  <c:v>126.18010684280193</c:v>
                </c:pt>
                <c:pt idx="1173">
                  <c:v>126.22349797040721</c:v>
                </c:pt>
                <c:pt idx="1174">
                  <c:v>126.34008147582918</c:v>
                </c:pt>
                <c:pt idx="1175">
                  <c:v>126.43513000191564</c:v>
                </c:pt>
                <c:pt idx="1176">
                  <c:v>126.4695769041675</c:v>
                </c:pt>
                <c:pt idx="1177">
                  <c:v>126.45822441333159</c:v>
                </c:pt>
                <c:pt idx="1178">
                  <c:v>126.42500118079917</c:v>
                </c:pt>
                <c:pt idx="1179">
                  <c:v>126.38566308753028</c:v>
                </c:pt>
                <c:pt idx="1180">
                  <c:v>126.35884735267079</c:v>
                </c:pt>
                <c:pt idx="1181">
                  <c:v>126.37156668077976</c:v>
                </c:pt>
                <c:pt idx="1182">
                  <c:v>126.4483868070911</c:v>
                </c:pt>
                <c:pt idx="1183">
                  <c:v>126.5976957373401</c:v>
                </c:pt>
                <c:pt idx="1184">
                  <c:v>126.80956670148571</c:v>
                </c:pt>
                <c:pt idx="1185">
                  <c:v>127.05179535120557</c:v>
                </c:pt>
                <c:pt idx="1186">
                  <c:v>127.24469891351644</c:v>
                </c:pt>
                <c:pt idx="1187">
                  <c:v>127.26069685440578</c:v>
                </c:pt>
                <c:pt idx="1188">
                  <c:v>127.01481634179082</c:v>
                </c:pt>
                <c:pt idx="1189">
                  <c:v>126.57997861704609</c:v>
                </c:pt>
                <c:pt idx="1190">
                  <c:v>126.16688194484709</c:v>
                </c:pt>
                <c:pt idx="1191">
                  <c:v>125.95696937321978</c:v>
                </c:pt>
                <c:pt idx="1192">
                  <c:v>125.96925022965334</c:v>
                </c:pt>
                <c:pt idx="1193">
                  <c:v>126.08929321868204</c:v>
                </c:pt>
                <c:pt idx="1194">
                  <c:v>126.19708748159152</c:v>
                </c:pt>
                <c:pt idx="1195">
                  <c:v>126.25760869751014</c:v>
                </c:pt>
                <c:pt idx="1196">
                  <c:v>126.30553088508353</c:v>
                </c:pt>
                <c:pt idx="1197">
                  <c:v>126.36574986635185</c:v>
                </c:pt>
                <c:pt idx="1198">
                  <c:v>126.41920434884152</c:v>
                </c:pt>
                <c:pt idx="1199">
                  <c:v>126.45426942324204</c:v>
                </c:pt>
                <c:pt idx="1200">
                  <c:v>126.50525010929049</c:v>
                </c:pt>
                <c:pt idx="1201">
                  <c:v>126.5984745672632</c:v>
                </c:pt>
                <c:pt idx="1202">
                  <c:v>126.68850421326661</c:v>
                </c:pt>
                <c:pt idx="1203">
                  <c:v>126.69246800186426</c:v>
                </c:pt>
                <c:pt idx="1204">
                  <c:v>126.57865704439536</c:v>
                </c:pt>
                <c:pt idx="1205">
                  <c:v>126.39695630269303</c:v>
                </c:pt>
                <c:pt idx="1206">
                  <c:v>126.23699959203468</c:v>
                </c:pt>
                <c:pt idx="1207">
                  <c:v>126.17656956429025</c:v>
                </c:pt>
                <c:pt idx="1208">
                  <c:v>126.24538497218177</c:v>
                </c:pt>
                <c:pt idx="1209">
                  <c:v>126.39519821516468</c:v>
                </c:pt>
                <c:pt idx="1210">
                  <c:v>126.50814076103433</c:v>
                </c:pt>
                <c:pt idx="1211">
                  <c:v>126.48454720005547</c:v>
                </c:pt>
                <c:pt idx="1212">
                  <c:v>126.34858749199248</c:v>
                </c:pt>
                <c:pt idx="1213">
                  <c:v>126.23670504466067</c:v>
                </c:pt>
                <c:pt idx="1214">
                  <c:v>126.2552612675982</c:v>
                </c:pt>
                <c:pt idx="1215">
                  <c:v>126.37610451310957</c:v>
                </c:pt>
                <c:pt idx="1216">
                  <c:v>126.49446779588303</c:v>
                </c:pt>
                <c:pt idx="1217">
                  <c:v>126.54499060657265</c:v>
                </c:pt>
                <c:pt idx="1218">
                  <c:v>126.52141923361782</c:v>
                </c:pt>
                <c:pt idx="1219">
                  <c:v>126.43784941120632</c:v>
                </c:pt>
                <c:pt idx="1220">
                  <c:v>126.33803664755843</c:v>
                </c:pt>
                <c:pt idx="1221">
                  <c:v>126.30379897901328</c:v>
                </c:pt>
                <c:pt idx="1222">
                  <c:v>126.38209593188803</c:v>
                </c:pt>
                <c:pt idx="1223">
                  <c:v>126.51767269263011</c:v>
                </c:pt>
                <c:pt idx="1224">
                  <c:v>126.60372739412546</c:v>
                </c:pt>
                <c:pt idx="1225">
                  <c:v>126.58739271266521</c:v>
                </c:pt>
                <c:pt idx="1226">
                  <c:v>126.49892956105555</c:v>
                </c:pt>
                <c:pt idx="1227">
                  <c:v>126.39745192844227</c:v>
                </c:pt>
                <c:pt idx="1228">
                  <c:v>126.31743977105063</c:v>
                </c:pt>
                <c:pt idx="1229">
                  <c:v>126.2526456479379</c:v>
                </c:pt>
                <c:pt idx="1230">
                  <c:v>126.15949951762471</c:v>
                </c:pt>
                <c:pt idx="1231">
                  <c:v>125.99129996302348</c:v>
                </c:pt>
                <c:pt idx="1232">
                  <c:v>125.77235729122211</c:v>
                </c:pt>
                <c:pt idx="1233">
                  <c:v>125.62235522176726</c:v>
                </c:pt>
                <c:pt idx="1234">
                  <c:v>125.64313395306567</c:v>
                </c:pt>
                <c:pt idx="1235">
                  <c:v>125.78153605122955</c:v>
                </c:pt>
                <c:pt idx="1236">
                  <c:v>125.87130896347679</c:v>
                </c:pt>
                <c:pt idx="1237">
                  <c:v>125.82127221206176</c:v>
                </c:pt>
                <c:pt idx="1238">
                  <c:v>125.70297647243248</c:v>
                </c:pt>
                <c:pt idx="1239">
                  <c:v>125.64206910458054</c:v>
                </c:pt>
                <c:pt idx="1240">
                  <c:v>125.68349209655189</c:v>
                </c:pt>
                <c:pt idx="1241">
                  <c:v>125.788289738749</c:v>
                </c:pt>
                <c:pt idx="1242">
                  <c:v>125.90538775734481</c:v>
                </c:pt>
                <c:pt idx="1243">
                  <c:v>125.99057383271277</c:v>
                </c:pt>
                <c:pt idx="1244">
                  <c:v>125.98958690165372</c:v>
                </c:pt>
                <c:pt idx="1245">
                  <c:v>125.88199988292828</c:v>
                </c:pt>
                <c:pt idx="1246">
                  <c:v>125.73949547989895</c:v>
                </c:pt>
                <c:pt idx="1247">
                  <c:v>125.66231944590768</c:v>
                </c:pt>
                <c:pt idx="1248">
                  <c:v>125.64642233483201</c:v>
                </c:pt>
                <c:pt idx="1249">
                  <c:v>125.58971013303277</c:v>
                </c:pt>
                <c:pt idx="1250">
                  <c:v>125.45035866653924</c:v>
                </c:pt>
                <c:pt idx="1251">
                  <c:v>125.32322253894426</c:v>
                </c:pt>
                <c:pt idx="1252">
                  <c:v>125.31648146590473</c:v>
                </c:pt>
                <c:pt idx="1253">
                  <c:v>125.40077618430044</c:v>
                </c:pt>
                <c:pt idx="1254">
                  <c:v>125.42667331867051</c:v>
                </c:pt>
                <c:pt idx="1255">
                  <c:v>125.27961659586283</c:v>
                </c:pt>
                <c:pt idx="1256">
                  <c:v>125.0031447614178</c:v>
                </c:pt>
                <c:pt idx="1257">
                  <c:v>124.77946600778191</c:v>
                </c:pt>
                <c:pt idx="1258">
                  <c:v>124.78023615421218</c:v>
                </c:pt>
                <c:pt idx="1259">
                  <c:v>125.00910006975428</c:v>
                </c:pt>
                <c:pt idx="1260">
                  <c:v>125.29486868006222</c:v>
                </c:pt>
                <c:pt idx="1261">
                  <c:v>125.46527922953405</c:v>
                </c:pt>
                <c:pt idx="1262">
                  <c:v>125.51738921907521</c:v>
                </c:pt>
                <c:pt idx="1263">
                  <c:v>125.58125777131971</c:v>
                </c:pt>
                <c:pt idx="1264">
                  <c:v>125.72669241985443</c:v>
                </c:pt>
                <c:pt idx="1265">
                  <c:v>125.86717693434132</c:v>
                </c:pt>
                <c:pt idx="1266">
                  <c:v>125.87886786456237</c:v>
                </c:pt>
                <c:pt idx="1267">
                  <c:v>125.76592871623463</c:v>
                </c:pt>
                <c:pt idx="1268">
                  <c:v>125.66138728646816</c:v>
                </c:pt>
                <c:pt idx="1269">
                  <c:v>125.67329466759854</c:v>
                </c:pt>
                <c:pt idx="1270">
                  <c:v>125.75846496108734</c:v>
                </c:pt>
                <c:pt idx="1271">
                  <c:v>125.75980920713519</c:v>
                </c:pt>
                <c:pt idx="1272">
                  <c:v>125.56847731888512</c:v>
                </c:pt>
                <c:pt idx="1273">
                  <c:v>125.2437141230283</c:v>
                </c:pt>
                <c:pt idx="1274">
                  <c:v>124.96462188902248</c:v>
                </c:pt>
                <c:pt idx="1275">
                  <c:v>124.86721024913464</c:v>
                </c:pt>
                <c:pt idx="1276">
                  <c:v>124.94507196848019</c:v>
                </c:pt>
                <c:pt idx="1277">
                  <c:v>125.10657452047279</c:v>
                </c:pt>
                <c:pt idx="1278">
                  <c:v>125.28609062681242</c:v>
                </c:pt>
                <c:pt idx="1279">
                  <c:v>125.46549113568641</c:v>
                </c:pt>
                <c:pt idx="1280">
                  <c:v>125.61667551806028</c:v>
                </c:pt>
                <c:pt idx="1281">
                  <c:v>125.67605082117163</c:v>
                </c:pt>
                <c:pt idx="1282">
                  <c:v>125.58883820677542</c:v>
                </c:pt>
                <c:pt idx="1283">
                  <c:v>125.37088589762824</c:v>
                </c:pt>
                <c:pt idx="1284">
                  <c:v>125.1255890796763</c:v>
                </c:pt>
                <c:pt idx="1285">
                  <c:v>124.98576735160295</c:v>
                </c:pt>
                <c:pt idx="1286">
                  <c:v>125.01732514133334</c:v>
                </c:pt>
                <c:pt idx="1287">
                  <c:v>125.17255058662417</c:v>
                </c:pt>
                <c:pt idx="1288">
                  <c:v>125.32967351085614</c:v>
                </c:pt>
                <c:pt idx="1289">
                  <c:v>125.37305098140767</c:v>
                </c:pt>
                <c:pt idx="1290">
                  <c:v>125.2616510186308</c:v>
                </c:pt>
                <c:pt idx="1291">
                  <c:v>125.05127741867689</c:v>
                </c:pt>
                <c:pt idx="1292">
                  <c:v>124.84481848740585</c:v>
                </c:pt>
                <c:pt idx="1293">
                  <c:v>124.70717018850809</c:v>
                </c:pt>
                <c:pt idx="1294">
                  <c:v>124.63971919342072</c:v>
                </c:pt>
                <c:pt idx="1295">
                  <c:v>124.63569039643298</c:v>
                </c:pt>
                <c:pt idx="1296">
                  <c:v>124.71649276606789</c:v>
                </c:pt>
                <c:pt idx="1297">
                  <c:v>124.88364390518093</c:v>
                </c:pt>
                <c:pt idx="1298">
                  <c:v>125.06912508493599</c:v>
                </c:pt>
                <c:pt idx="1299">
                  <c:v>125.17975785163193</c:v>
                </c:pt>
                <c:pt idx="1300">
                  <c:v>125.18057760599601</c:v>
                </c:pt>
                <c:pt idx="1301">
                  <c:v>125.10455426499638</c:v>
                </c:pt>
                <c:pt idx="1302">
                  <c:v>125.00064801153256</c:v>
                </c:pt>
                <c:pt idx="1303">
                  <c:v>124.90955796439869</c:v>
                </c:pt>
                <c:pt idx="1304">
                  <c:v>124.86854440077477</c:v>
                </c:pt>
                <c:pt idx="1305">
                  <c:v>124.8872816985521</c:v>
                </c:pt>
                <c:pt idx="1306">
                  <c:v>124.91765852404207</c:v>
                </c:pt>
                <c:pt idx="1307">
                  <c:v>124.88599778714982</c:v>
                </c:pt>
                <c:pt idx="1308">
                  <c:v>124.76537620686521</c:v>
                </c:pt>
                <c:pt idx="1309">
                  <c:v>124.60021854351405</c:v>
                </c:pt>
                <c:pt idx="1310">
                  <c:v>124.4633716423607</c:v>
                </c:pt>
                <c:pt idx="1311">
                  <c:v>124.40489164385298</c:v>
                </c:pt>
                <c:pt idx="1312">
                  <c:v>124.42838532860054</c:v>
                </c:pt>
                <c:pt idx="1313">
                  <c:v>124.48332513318113</c:v>
                </c:pt>
                <c:pt idx="1314">
                  <c:v>124.4802700591995</c:v>
                </c:pt>
                <c:pt idx="1315">
                  <c:v>124.3465561366117</c:v>
                </c:pt>
                <c:pt idx="1316">
                  <c:v>124.09119482934992</c:v>
                </c:pt>
                <c:pt idx="1317">
                  <c:v>123.82545282094408</c:v>
                </c:pt>
                <c:pt idx="1318">
                  <c:v>123.7097447088106</c:v>
                </c:pt>
                <c:pt idx="1319">
                  <c:v>123.83473887142139</c:v>
                </c:pt>
                <c:pt idx="1320">
                  <c:v>124.12775456598428</c:v>
                </c:pt>
                <c:pt idx="1321">
                  <c:v>124.40971436633987</c:v>
                </c:pt>
                <c:pt idx="1322">
                  <c:v>124.56634241623047</c:v>
                </c:pt>
                <c:pt idx="1323">
                  <c:v>124.63162649463871</c:v>
                </c:pt>
                <c:pt idx="1324">
                  <c:v>124.69703924202588</c:v>
                </c:pt>
                <c:pt idx="1325">
                  <c:v>124.79100787901777</c:v>
                </c:pt>
                <c:pt idx="1326">
                  <c:v>124.86953007188089</c:v>
                </c:pt>
                <c:pt idx="1327">
                  <c:v>124.8790724741218</c:v>
                </c:pt>
                <c:pt idx="1328">
                  <c:v>124.79599912530915</c:v>
                </c:pt>
                <c:pt idx="1329">
                  <c:v>124.63214778280359</c:v>
                </c:pt>
                <c:pt idx="1330">
                  <c:v>124.43129191561181</c:v>
                </c:pt>
                <c:pt idx="1331">
                  <c:v>124.24852263918157</c:v>
                </c:pt>
                <c:pt idx="1332">
                  <c:v>124.11931594220471</c:v>
                </c:pt>
                <c:pt idx="1333">
                  <c:v>124.0565984340641</c:v>
                </c:pt>
                <c:pt idx="1334">
                  <c:v>124.068249696496</c:v>
                </c:pt>
                <c:pt idx="1335">
                  <c:v>124.14340525378492</c:v>
                </c:pt>
                <c:pt idx="1336">
                  <c:v>124.22187385609898</c:v>
                </c:pt>
                <c:pt idx="1337">
                  <c:v>124.22221600407146</c:v>
                </c:pt>
                <c:pt idx="1338">
                  <c:v>124.12109130729657</c:v>
                </c:pt>
                <c:pt idx="1339">
                  <c:v>123.98187324507687</c:v>
                </c:pt>
                <c:pt idx="1340">
                  <c:v>123.89673537216822</c:v>
                </c:pt>
                <c:pt idx="1341">
                  <c:v>123.91389589681609</c:v>
                </c:pt>
                <c:pt idx="1342">
                  <c:v>124.00476658399</c:v>
                </c:pt>
                <c:pt idx="1343">
                  <c:v>124.07454861974337</c:v>
                </c:pt>
                <c:pt idx="1344">
                  <c:v>124.02580692094136</c:v>
                </c:pt>
                <c:pt idx="1345">
                  <c:v>123.85229489552671</c:v>
                </c:pt>
                <c:pt idx="1346">
                  <c:v>123.66692713770698</c:v>
                </c:pt>
                <c:pt idx="1347">
                  <c:v>123.60860014096808</c:v>
                </c:pt>
                <c:pt idx="1348">
                  <c:v>123.72059771720191</c:v>
                </c:pt>
                <c:pt idx="1349">
                  <c:v>123.93543182050821</c:v>
                </c:pt>
                <c:pt idx="1350">
                  <c:v>124.16229172988608</c:v>
                </c:pt>
                <c:pt idx="1351">
                  <c:v>124.35634695408214</c:v>
                </c:pt>
                <c:pt idx="1352">
                  <c:v>124.51292254163876</c:v>
                </c:pt>
                <c:pt idx="1353">
                  <c:v>124.63827260188557</c:v>
                </c:pt>
                <c:pt idx="1354">
                  <c:v>124.73576816332388</c:v>
                </c:pt>
                <c:pt idx="1355">
                  <c:v>124.79605714990288</c:v>
                </c:pt>
                <c:pt idx="1356">
                  <c:v>124.80091787903348</c:v>
                </c:pt>
                <c:pt idx="1357">
                  <c:v>124.75174232738711</c:v>
                </c:pt>
                <c:pt idx="1358">
                  <c:v>124.67526793041718</c:v>
                </c:pt>
                <c:pt idx="1359">
                  <c:v>124.58339838768879</c:v>
                </c:pt>
                <c:pt idx="1360">
                  <c:v>124.45766731017758</c:v>
                </c:pt>
                <c:pt idx="1361">
                  <c:v>124.29373653780009</c:v>
                </c:pt>
                <c:pt idx="1362">
                  <c:v>124.12428525307529</c:v>
                </c:pt>
                <c:pt idx="1363">
                  <c:v>123.97264594131592</c:v>
                </c:pt>
                <c:pt idx="1364">
                  <c:v>123.81850716932982</c:v>
                </c:pt>
                <c:pt idx="1365">
                  <c:v>123.64216640450738</c:v>
                </c:pt>
                <c:pt idx="1366">
                  <c:v>123.481136141707</c:v>
                </c:pt>
                <c:pt idx="1367">
                  <c:v>123.40446834356614</c:v>
                </c:pt>
                <c:pt idx="1368">
                  <c:v>123.43097073755379</c:v>
                </c:pt>
                <c:pt idx="1369">
                  <c:v>123.50308305864294</c:v>
                </c:pt>
                <c:pt idx="1370">
                  <c:v>123.55127590421014</c:v>
                </c:pt>
                <c:pt idx="1371">
                  <c:v>123.56438751166242</c:v>
                </c:pt>
                <c:pt idx="1372">
                  <c:v>123.58898334533335</c:v>
                </c:pt>
                <c:pt idx="1373">
                  <c:v>123.6753268728291</c:v>
                </c:pt>
                <c:pt idx="1374">
                  <c:v>123.82721282157384</c:v>
                </c:pt>
                <c:pt idx="1375">
                  <c:v>123.98619890321133</c:v>
                </c:pt>
                <c:pt idx="1376">
                  <c:v>124.05951047395048</c:v>
                </c:pt>
                <c:pt idx="1377">
                  <c:v>123.98663888697098</c:v>
                </c:pt>
                <c:pt idx="1378">
                  <c:v>123.8025234484696</c:v>
                </c:pt>
                <c:pt idx="1379">
                  <c:v>123.63154707238925</c:v>
                </c:pt>
                <c:pt idx="1380">
                  <c:v>123.58988227164724</c:v>
                </c:pt>
                <c:pt idx="1381">
                  <c:v>123.67104515405381</c:v>
                </c:pt>
                <c:pt idx="1382">
                  <c:v>123.74493423884</c:v>
                </c:pt>
                <c:pt idx="1383">
                  <c:v>123.69777428809272</c:v>
                </c:pt>
                <c:pt idx="1384">
                  <c:v>123.55300594924165</c:v>
                </c:pt>
                <c:pt idx="1385">
                  <c:v>123.42381840081811</c:v>
                </c:pt>
                <c:pt idx="1386">
                  <c:v>123.38351307709141</c:v>
                </c:pt>
                <c:pt idx="1387">
                  <c:v>123.43003139814995</c:v>
                </c:pt>
                <c:pt idx="1388">
                  <c:v>123.53903162945468</c:v>
                </c:pt>
                <c:pt idx="1389">
                  <c:v>123.68643351693724</c:v>
                </c:pt>
                <c:pt idx="1390">
                  <c:v>123.8290417393805</c:v>
                </c:pt>
                <c:pt idx="1391">
                  <c:v>123.91196864214933</c:v>
                </c:pt>
                <c:pt idx="1392">
                  <c:v>123.90750423687166</c:v>
                </c:pt>
                <c:pt idx="1393">
                  <c:v>123.83691307337347</c:v>
                </c:pt>
                <c:pt idx="1394">
                  <c:v>123.75430892911635</c:v>
                </c:pt>
                <c:pt idx="1395">
                  <c:v>123.70498587518323</c:v>
                </c:pt>
                <c:pt idx="1396">
                  <c:v>123.68702570369037</c:v>
                </c:pt>
                <c:pt idx="1397">
                  <c:v>123.65939161770368</c:v>
                </c:pt>
                <c:pt idx="1398">
                  <c:v>123.60454169545419</c:v>
                </c:pt>
                <c:pt idx="1399">
                  <c:v>123.5735798490449</c:v>
                </c:pt>
                <c:pt idx="1400">
                  <c:v>123.64481342678133</c:v>
                </c:pt>
                <c:pt idx="1401">
                  <c:v>123.83999768807585</c:v>
                </c:pt>
                <c:pt idx="1402">
                  <c:v>124.09985089379126</c:v>
                </c:pt>
                <c:pt idx="1403">
                  <c:v>124.33806333360373</c:v>
                </c:pt>
                <c:pt idx="1404">
                  <c:v>124.50344497842244</c:v>
                </c:pt>
                <c:pt idx="1405">
                  <c:v>124.59414794687262</c:v>
                </c:pt>
                <c:pt idx="1406">
                  <c:v>124.63034275633107</c:v>
                </c:pt>
                <c:pt idx="1407">
                  <c:v>124.61996217394463</c:v>
                </c:pt>
                <c:pt idx="1408">
                  <c:v>124.54464005528453</c:v>
                </c:pt>
                <c:pt idx="1409">
                  <c:v>124.37319544984453</c:v>
                </c:pt>
                <c:pt idx="1410">
                  <c:v>124.09293225756225</c:v>
                </c:pt>
                <c:pt idx="1411">
                  <c:v>123.74439984496756</c:v>
                </c:pt>
                <c:pt idx="1412">
                  <c:v>123.43376200685913</c:v>
                </c:pt>
                <c:pt idx="1413">
                  <c:v>123.28597983102313</c:v>
                </c:pt>
                <c:pt idx="1414">
                  <c:v>123.35078693484408</c:v>
                </c:pt>
                <c:pt idx="1415">
                  <c:v>123.55176944282228</c:v>
                </c:pt>
                <c:pt idx="1416">
                  <c:v>123.74983119248049</c:v>
                </c:pt>
                <c:pt idx="1417">
                  <c:v>123.86273949881968</c:v>
                </c:pt>
                <c:pt idx="1418">
                  <c:v>123.90493698334026</c:v>
                </c:pt>
                <c:pt idx="1419">
                  <c:v>123.91578223634548</c:v>
                </c:pt>
                <c:pt idx="1420">
                  <c:v>123.89954938941634</c:v>
                </c:pt>
                <c:pt idx="1421">
                  <c:v>123.85754499912568</c:v>
                </c:pt>
                <c:pt idx="1422">
                  <c:v>123.81986879030633</c:v>
                </c:pt>
                <c:pt idx="1423">
                  <c:v>123.79928482640462</c:v>
                </c:pt>
                <c:pt idx="1424">
                  <c:v>123.75962737346431</c:v>
                </c:pt>
                <c:pt idx="1425">
                  <c:v>123.67464950664957</c:v>
                </c:pt>
                <c:pt idx="1426">
                  <c:v>123.57774261154179</c:v>
                </c:pt>
                <c:pt idx="1427">
                  <c:v>123.5140666149014</c:v>
                </c:pt>
                <c:pt idx="1428">
                  <c:v>123.48241741988849</c:v>
                </c:pt>
                <c:pt idx="1429">
                  <c:v>123.4628344298348</c:v>
                </c:pt>
                <c:pt idx="1430">
                  <c:v>123.46934210349448</c:v>
                </c:pt>
                <c:pt idx="1431">
                  <c:v>123.53505699267104</c:v>
                </c:pt>
                <c:pt idx="1432">
                  <c:v>123.65501551784541</c:v>
                </c:pt>
                <c:pt idx="1433">
                  <c:v>123.76796189517127</c:v>
                </c:pt>
                <c:pt idx="1434">
                  <c:v>123.80144430766626</c:v>
                </c:pt>
                <c:pt idx="1435">
                  <c:v>123.73748623512915</c:v>
                </c:pt>
                <c:pt idx="1436">
                  <c:v>123.63309402916462</c:v>
                </c:pt>
                <c:pt idx="1437">
                  <c:v>123.5654196230924</c:v>
                </c:pt>
                <c:pt idx="1438">
                  <c:v>123.55439728971302</c:v>
                </c:pt>
                <c:pt idx="1439">
                  <c:v>123.55792021770786</c:v>
                </c:pt>
                <c:pt idx="1440">
                  <c:v>123.5517876380662</c:v>
                </c:pt>
                <c:pt idx="1441">
                  <c:v>123.58057455328704</c:v>
                </c:pt>
                <c:pt idx="1442">
                  <c:v>123.69516711464681</c:v>
                </c:pt>
                <c:pt idx="1443">
                  <c:v>123.8671304689879</c:v>
                </c:pt>
                <c:pt idx="1444">
                  <c:v>124.00750635620946</c:v>
                </c:pt>
                <c:pt idx="1445">
                  <c:v>124.04897511093193</c:v>
                </c:pt>
                <c:pt idx="1446">
                  <c:v>123.97492595732706</c:v>
                </c:pt>
                <c:pt idx="1447">
                  <c:v>123.80042927396308</c:v>
                </c:pt>
                <c:pt idx="1448">
                  <c:v>123.56792186221773</c:v>
                </c:pt>
                <c:pt idx="1449">
                  <c:v>123.3385029211569</c:v>
                </c:pt>
                <c:pt idx="1450">
                  <c:v>123.15082359487982</c:v>
                </c:pt>
                <c:pt idx="1451">
                  <c:v>123.00385334267241</c:v>
                </c:pt>
                <c:pt idx="1452">
                  <c:v>122.90054341494874</c:v>
                </c:pt>
                <c:pt idx="1453">
                  <c:v>122.87880250370804</c:v>
                </c:pt>
                <c:pt idx="1454">
                  <c:v>122.96282421609848</c:v>
                </c:pt>
                <c:pt idx="1455">
                  <c:v>123.09873105261521</c:v>
                </c:pt>
                <c:pt idx="1456">
                  <c:v>123.18136352065767</c:v>
                </c:pt>
                <c:pt idx="1457">
                  <c:v>123.15685325461286</c:v>
                </c:pt>
                <c:pt idx="1458">
                  <c:v>123.07317788963172</c:v>
                </c:pt>
                <c:pt idx="1459">
                  <c:v>123.01806119765816</c:v>
                </c:pt>
                <c:pt idx="1460">
                  <c:v>123.03706537774968</c:v>
                </c:pt>
                <c:pt idx="1461">
                  <c:v>123.13071520864314</c:v>
                </c:pt>
                <c:pt idx="1462">
                  <c:v>123.29176891288546</c:v>
                </c:pt>
                <c:pt idx="1463">
                  <c:v>123.49820542783311</c:v>
                </c:pt>
                <c:pt idx="1464">
                  <c:v>123.68322532346821</c:v>
                </c:pt>
                <c:pt idx="1465">
                  <c:v>123.76165923485135</c:v>
                </c:pt>
                <c:pt idx="1466">
                  <c:v>123.70013719067502</c:v>
                </c:pt>
                <c:pt idx="1467">
                  <c:v>123.53893120021023</c:v>
                </c:pt>
                <c:pt idx="1468">
                  <c:v>123.34883093833261</c:v>
                </c:pt>
                <c:pt idx="1469">
                  <c:v>123.19631952049222</c:v>
                </c:pt>
                <c:pt idx="1470">
                  <c:v>123.13509454844109</c:v>
                </c:pt>
                <c:pt idx="1471">
                  <c:v>123.17703644310822</c:v>
                </c:pt>
                <c:pt idx="1472">
                  <c:v>123.26114574117626</c:v>
                </c:pt>
                <c:pt idx="1473">
                  <c:v>123.28819991521696</c:v>
                </c:pt>
                <c:pt idx="1474">
                  <c:v>123.20708203618673</c:v>
                </c:pt>
                <c:pt idx="1475">
                  <c:v>123.06362160629381</c:v>
                </c:pt>
                <c:pt idx="1476">
                  <c:v>122.96227028790243</c:v>
                </c:pt>
                <c:pt idx="1477">
                  <c:v>122.97719182608846</c:v>
                </c:pt>
                <c:pt idx="1478">
                  <c:v>123.09470815175384</c:v>
                </c:pt>
                <c:pt idx="1479">
                  <c:v>123.23900463148244</c:v>
                </c:pt>
                <c:pt idx="1480">
                  <c:v>123.34828746681217</c:v>
                </c:pt>
                <c:pt idx="1481">
                  <c:v>123.41639538673647</c:v>
                </c:pt>
                <c:pt idx="1482">
                  <c:v>123.46153990273591</c:v>
                </c:pt>
                <c:pt idx="1483">
                  <c:v>123.47769839365699</c:v>
                </c:pt>
                <c:pt idx="1484">
                  <c:v>123.44457309275649</c:v>
                </c:pt>
                <c:pt idx="1485">
                  <c:v>123.38122129828952</c:v>
                </c:pt>
                <c:pt idx="1486">
                  <c:v>123.34840593653411</c:v>
                </c:pt>
                <c:pt idx="1487">
                  <c:v>123.37026158820649</c:v>
                </c:pt>
                <c:pt idx="1488">
                  <c:v>123.38025101667876</c:v>
                </c:pt>
                <c:pt idx="1489">
                  <c:v>123.28471913941706</c:v>
                </c:pt>
                <c:pt idx="1490">
                  <c:v>123.07206903542325</c:v>
                </c:pt>
                <c:pt idx="1491">
                  <c:v>122.82775378655755</c:v>
                </c:pt>
                <c:pt idx="1492">
                  <c:v>122.64896740627491</c:v>
                </c:pt>
                <c:pt idx="1493">
                  <c:v>122.56759532098428</c:v>
                </c:pt>
                <c:pt idx="1494">
                  <c:v>122.53725582647434</c:v>
                </c:pt>
                <c:pt idx="1495">
                  <c:v>122.47296646574162</c:v>
                </c:pt>
                <c:pt idx="1496">
                  <c:v>122.3362571545681</c:v>
                </c:pt>
                <c:pt idx="1497">
                  <c:v>122.20582548080478</c:v>
                </c:pt>
                <c:pt idx="1498">
                  <c:v>122.22118609885698</c:v>
                </c:pt>
                <c:pt idx="1499">
                  <c:v>122.43041955577127</c:v>
                </c:pt>
                <c:pt idx="1500">
                  <c:v>122.73331031875216</c:v>
                </c:pt>
                <c:pt idx="1501">
                  <c:v>122.98394412531249</c:v>
                </c:pt>
                <c:pt idx="1502">
                  <c:v>123.1012526405937</c:v>
                </c:pt>
                <c:pt idx="1503">
                  <c:v>123.07888809465057</c:v>
                </c:pt>
                <c:pt idx="1504">
                  <c:v>122.95306783922592</c:v>
                </c:pt>
                <c:pt idx="1505">
                  <c:v>122.7907752721357</c:v>
                </c:pt>
                <c:pt idx="1506">
                  <c:v>122.66980069876097</c:v>
                </c:pt>
                <c:pt idx="1507">
                  <c:v>122.63286140782293</c:v>
                </c:pt>
                <c:pt idx="1508">
                  <c:v>122.66539711036646</c:v>
                </c:pt>
                <c:pt idx="1509">
                  <c:v>122.72430543934853</c:v>
                </c:pt>
                <c:pt idx="1510">
                  <c:v>122.77489197632048</c:v>
                </c:pt>
                <c:pt idx="1511">
                  <c:v>122.80464967765963</c:v>
                </c:pt>
                <c:pt idx="1512">
                  <c:v>122.82896456628964</c:v>
                </c:pt>
                <c:pt idx="1513">
                  <c:v>122.88425763769754</c:v>
                </c:pt>
                <c:pt idx="1514">
                  <c:v>122.98945813343218</c:v>
                </c:pt>
                <c:pt idx="1515">
                  <c:v>123.11318621377325</c:v>
                </c:pt>
                <c:pt idx="1516">
                  <c:v>123.20084560000267</c:v>
                </c:pt>
                <c:pt idx="1517">
                  <c:v>123.23421918169581</c:v>
                </c:pt>
                <c:pt idx="1518">
                  <c:v>123.24680500401973</c:v>
                </c:pt>
                <c:pt idx="1519">
                  <c:v>123.28242444248295</c:v>
                </c:pt>
                <c:pt idx="1520">
                  <c:v>123.35130576030643</c:v>
                </c:pt>
                <c:pt idx="1521">
                  <c:v>123.41701394446295</c:v>
                </c:pt>
                <c:pt idx="1522">
                  <c:v>123.41515226823864</c:v>
                </c:pt>
                <c:pt idx="1523">
                  <c:v>123.30655179483036</c:v>
                </c:pt>
                <c:pt idx="1524">
                  <c:v>123.13343742178753</c:v>
                </c:pt>
                <c:pt idx="1525">
                  <c:v>123.00439498524884</c:v>
                </c:pt>
                <c:pt idx="1526">
                  <c:v>122.99816871027677</c:v>
                </c:pt>
                <c:pt idx="1527">
                  <c:v>123.0897237308256</c:v>
                </c:pt>
                <c:pt idx="1528">
                  <c:v>123.18773226099822</c:v>
                </c:pt>
                <c:pt idx="1529">
                  <c:v>123.23356710645795</c:v>
                </c:pt>
                <c:pt idx="1530">
                  <c:v>123.24226882514556</c:v>
                </c:pt>
                <c:pt idx="1531">
                  <c:v>123.25840382787592</c:v>
                </c:pt>
                <c:pt idx="1532">
                  <c:v>123.30567230215843</c:v>
                </c:pt>
                <c:pt idx="1533">
                  <c:v>123.38157639681057</c:v>
                </c:pt>
                <c:pt idx="1534">
                  <c:v>123.47211859725998</c:v>
                </c:pt>
                <c:pt idx="1535">
                  <c:v>123.56289967065101</c:v>
                </c:pt>
                <c:pt idx="1536">
                  <c:v>123.64615532365718</c:v>
                </c:pt>
                <c:pt idx="1537">
                  <c:v>123.7098363528757</c:v>
                </c:pt>
                <c:pt idx="1538">
                  <c:v>123.71750175259712</c:v>
                </c:pt>
                <c:pt idx="1539">
                  <c:v>123.62794701724951</c:v>
                </c:pt>
                <c:pt idx="1540">
                  <c:v>123.44862198556478</c:v>
                </c:pt>
                <c:pt idx="1541">
                  <c:v>123.24389658097419</c:v>
                </c:pt>
                <c:pt idx="1542">
                  <c:v>123.07762068447863</c:v>
                </c:pt>
                <c:pt idx="1543">
                  <c:v>122.96947049994056</c:v>
                </c:pt>
                <c:pt idx="1544">
                  <c:v>122.92165417603344</c:v>
                </c:pt>
                <c:pt idx="1545">
                  <c:v>122.96621776188303</c:v>
                </c:pt>
                <c:pt idx="1546">
                  <c:v>123.1479313944873</c:v>
                </c:pt>
                <c:pt idx="1547">
                  <c:v>123.45215740055858</c:v>
                </c:pt>
                <c:pt idx="1548">
                  <c:v>123.78116410699357</c:v>
                </c:pt>
                <c:pt idx="1549">
                  <c:v>124.02124594152625</c:v>
                </c:pt>
                <c:pt idx="1550">
                  <c:v>124.1212798162299</c:v>
                </c:pt>
                <c:pt idx="1551">
                  <c:v>124.1090506990902</c:v>
                </c:pt>
                <c:pt idx="1552">
                  <c:v>124.0569145440673</c:v>
                </c:pt>
                <c:pt idx="1553">
                  <c:v>124.03784892282474</c:v>
                </c:pt>
                <c:pt idx="1554">
                  <c:v>124.09562978179707</c:v>
                </c:pt>
                <c:pt idx="1555">
                  <c:v>124.2332618586593</c:v>
                </c:pt>
                <c:pt idx="1556">
                  <c:v>124.41216350956293</c:v>
                </c:pt>
                <c:pt idx="1557">
                  <c:v>124.56853913616028</c:v>
                </c:pt>
                <c:pt idx="1558">
                  <c:v>124.66143564008317</c:v>
                </c:pt>
                <c:pt idx="1559">
                  <c:v>124.72134041788962</c:v>
                </c:pt>
                <c:pt idx="1560">
                  <c:v>124.83280837417986</c:v>
                </c:pt>
                <c:pt idx="1561">
                  <c:v>125.04671204236712</c:v>
                </c:pt>
                <c:pt idx="1562">
                  <c:v>125.31275219166352</c:v>
                </c:pt>
                <c:pt idx="1563">
                  <c:v>125.51961321155373</c:v>
                </c:pt>
                <c:pt idx="1564">
                  <c:v>125.6138349858595</c:v>
                </c:pt>
                <c:pt idx="1565">
                  <c:v>125.65804779339996</c:v>
                </c:pt>
                <c:pt idx="1566">
                  <c:v>125.74166481621275</c:v>
                </c:pt>
                <c:pt idx="1567">
                  <c:v>125.85588157300124</c:v>
                </c:pt>
                <c:pt idx="1568">
                  <c:v>125.9078203739151</c:v>
                </c:pt>
                <c:pt idx="1569">
                  <c:v>125.84932644361633</c:v>
                </c:pt>
                <c:pt idx="1570">
                  <c:v>125.74133107219599</c:v>
                </c:pt>
                <c:pt idx="1571">
                  <c:v>125.68481536281462</c:v>
                </c:pt>
                <c:pt idx="1572">
                  <c:v>125.71789126906643</c:v>
                </c:pt>
                <c:pt idx="1573">
                  <c:v>125.79029919838457</c:v>
                </c:pt>
                <c:pt idx="1574">
                  <c:v>125.81781284182046</c:v>
                </c:pt>
                <c:pt idx="1575">
                  <c:v>125.73441544947616</c:v>
                </c:pt>
                <c:pt idx="1576">
                  <c:v>125.50464160105628</c:v>
                </c:pt>
                <c:pt idx="1577">
                  <c:v>125.13996906879197</c:v>
                </c:pt>
                <c:pt idx="1578">
                  <c:v>124.71646878994454</c:v>
                </c:pt>
                <c:pt idx="1579">
                  <c:v>124.32725261605005</c:v>
                </c:pt>
                <c:pt idx="1580">
                  <c:v>124.00135930313363</c:v>
                </c:pt>
                <c:pt idx="1581">
                  <c:v>123.70825573789496</c:v>
                </c:pt>
                <c:pt idx="1582">
                  <c:v>123.44354253770334</c:v>
                </c:pt>
                <c:pt idx="1583">
                  <c:v>123.25791816250796</c:v>
                </c:pt>
                <c:pt idx="1584">
                  <c:v>123.18277660895632</c:v>
                </c:pt>
                <c:pt idx="1585">
                  <c:v>123.16495390173858</c:v>
                </c:pt>
                <c:pt idx="1586">
                  <c:v>123.10436564106384</c:v>
                </c:pt>
                <c:pt idx="1587">
                  <c:v>122.94911744623991</c:v>
                </c:pt>
                <c:pt idx="1588">
                  <c:v>122.74275807828889</c:v>
                </c:pt>
                <c:pt idx="1589">
                  <c:v>122.58181531597107</c:v>
                </c:pt>
                <c:pt idx="1590">
                  <c:v>122.53335084899015</c:v>
                </c:pt>
                <c:pt idx="1591">
                  <c:v>122.59225623603066</c:v>
                </c:pt>
                <c:pt idx="1592">
                  <c:v>122.70918723355628</c:v>
                </c:pt>
                <c:pt idx="1593">
                  <c:v>122.85000416769839</c:v>
                </c:pt>
                <c:pt idx="1594">
                  <c:v>123.02230437664568</c:v>
                </c:pt>
                <c:pt idx="1595">
                  <c:v>123.24079824314806</c:v>
                </c:pt>
                <c:pt idx="1596">
                  <c:v>123.47296595743192</c:v>
                </c:pt>
                <c:pt idx="1597">
                  <c:v>123.63624104074918</c:v>
                </c:pt>
                <c:pt idx="1598">
                  <c:v>123.65883216366056</c:v>
                </c:pt>
                <c:pt idx="1599">
                  <c:v>123.54146786367289</c:v>
                </c:pt>
                <c:pt idx="1600">
                  <c:v>123.359934795702</c:v>
                </c:pt>
                <c:pt idx="1601">
                  <c:v>123.20810381223943</c:v>
                </c:pt>
                <c:pt idx="1602">
                  <c:v>123.1319126154638</c:v>
                </c:pt>
                <c:pt idx="1603">
                  <c:v>123.10894160726123</c:v>
                </c:pt>
                <c:pt idx="1604">
                  <c:v>123.08257743845735</c:v>
                </c:pt>
                <c:pt idx="1605">
                  <c:v>123.01442590025096</c:v>
                </c:pt>
                <c:pt idx="1606">
                  <c:v>122.91845753562522</c:v>
                </c:pt>
                <c:pt idx="1607">
                  <c:v>122.85875579059598</c:v>
                </c:pt>
                <c:pt idx="1608">
                  <c:v>122.90496479712525</c:v>
                </c:pt>
                <c:pt idx="1609">
                  <c:v>123.06741092493736</c:v>
                </c:pt>
                <c:pt idx="1610">
                  <c:v>123.26742294143763</c:v>
                </c:pt>
                <c:pt idx="1611">
                  <c:v>123.38387265986506</c:v>
                </c:pt>
                <c:pt idx="1612">
                  <c:v>123.34662165558572</c:v>
                </c:pt>
                <c:pt idx="1613">
                  <c:v>123.19348482786732</c:v>
                </c:pt>
                <c:pt idx="1614">
                  <c:v>123.03809526181917</c:v>
                </c:pt>
                <c:pt idx="1615">
                  <c:v>122.97905925926165</c:v>
                </c:pt>
                <c:pt idx="1616">
                  <c:v>123.02828531975524</c:v>
                </c:pt>
                <c:pt idx="1617">
                  <c:v>123.11976667979661</c:v>
                </c:pt>
                <c:pt idx="1618">
                  <c:v>123.19112035847631</c:v>
                </c:pt>
                <c:pt idx="1619">
                  <c:v>123.24313808048666</c:v>
                </c:pt>
                <c:pt idx="1620">
                  <c:v>123.29347562907958</c:v>
                </c:pt>
                <c:pt idx="1621">
                  <c:v>123.29296944052987</c:v>
                </c:pt>
                <c:pt idx="1622">
                  <c:v>123.15493348870396</c:v>
                </c:pt>
                <c:pt idx="1623">
                  <c:v>122.88469399718407</c:v>
                </c:pt>
                <c:pt idx="1624">
                  <c:v>122.61768529379438</c:v>
                </c:pt>
                <c:pt idx="1625">
                  <c:v>122.49115078627428</c:v>
                </c:pt>
                <c:pt idx="1626">
                  <c:v>122.51936051310942</c:v>
                </c:pt>
                <c:pt idx="1627">
                  <c:v>122.61855337659321</c:v>
                </c:pt>
                <c:pt idx="1628">
                  <c:v>122.70587300720297</c:v>
                </c:pt>
                <c:pt idx="1629">
                  <c:v>122.75181350455088</c:v>
                </c:pt>
                <c:pt idx="1630">
                  <c:v>122.78278818897498</c:v>
                </c:pt>
                <c:pt idx="1631">
                  <c:v>122.85058755234031</c:v>
                </c:pt>
                <c:pt idx="1632">
                  <c:v>122.96224395069876</c:v>
                </c:pt>
                <c:pt idx="1633">
                  <c:v>123.03532614062534</c:v>
                </c:pt>
                <c:pt idx="1634">
                  <c:v>122.96228124594518</c:v>
                </c:pt>
                <c:pt idx="1635">
                  <c:v>122.72909244499981</c:v>
                </c:pt>
                <c:pt idx="1636">
                  <c:v>122.44026903801617</c:v>
                </c:pt>
                <c:pt idx="1637">
                  <c:v>122.21938142609312</c:v>
                </c:pt>
                <c:pt idx="1638">
                  <c:v>122.12091356615556</c:v>
                </c:pt>
                <c:pt idx="1639">
                  <c:v>122.1489312282236</c:v>
                </c:pt>
                <c:pt idx="1640">
                  <c:v>122.29877653296128</c:v>
                </c:pt>
                <c:pt idx="1641">
                  <c:v>122.53137556372019</c:v>
                </c:pt>
                <c:pt idx="1642">
                  <c:v>122.7481346349774</c:v>
                </c:pt>
                <c:pt idx="1643">
                  <c:v>122.84367709322882</c:v>
                </c:pt>
                <c:pt idx="1644">
                  <c:v>122.77975294654891</c:v>
                </c:pt>
                <c:pt idx="1645">
                  <c:v>122.60658787965457</c:v>
                </c:pt>
                <c:pt idx="1646">
                  <c:v>122.42927335172439</c:v>
                </c:pt>
                <c:pt idx="1647">
                  <c:v>122.33633300274043</c:v>
                </c:pt>
                <c:pt idx="1648">
                  <c:v>122.33696399249357</c:v>
                </c:pt>
                <c:pt idx="1649">
                  <c:v>122.37943642177569</c:v>
                </c:pt>
                <c:pt idx="1650">
                  <c:v>122.42982461854268</c:v>
                </c:pt>
                <c:pt idx="1651">
                  <c:v>122.50048062088861</c:v>
                </c:pt>
                <c:pt idx="1652">
                  <c:v>122.60294379430252</c:v>
                </c:pt>
                <c:pt idx="1653">
                  <c:v>122.71396868873046</c:v>
                </c:pt>
                <c:pt idx="1654">
                  <c:v>122.7953749538555</c:v>
                </c:pt>
                <c:pt idx="1655">
                  <c:v>122.81531306385115</c:v>
                </c:pt>
                <c:pt idx="1656">
                  <c:v>122.74888437243504</c:v>
                </c:pt>
                <c:pt idx="1657">
                  <c:v>122.59698280307764</c:v>
                </c:pt>
                <c:pt idx="1658">
                  <c:v>122.41693737884071</c:v>
                </c:pt>
                <c:pt idx="1659">
                  <c:v>122.30209760903359</c:v>
                </c:pt>
                <c:pt idx="1660">
                  <c:v>122.30882015018156</c:v>
                </c:pt>
                <c:pt idx="1661">
                  <c:v>122.41646224715713</c:v>
                </c:pt>
                <c:pt idx="1662">
                  <c:v>122.57024028956825</c:v>
                </c:pt>
                <c:pt idx="1663">
                  <c:v>122.74197904361652</c:v>
                </c:pt>
                <c:pt idx="1664">
                  <c:v>122.92123736174747</c:v>
                </c:pt>
                <c:pt idx="1665">
                  <c:v>123.06454517033784</c:v>
                </c:pt>
                <c:pt idx="1666">
                  <c:v>123.10583586599043</c:v>
                </c:pt>
                <c:pt idx="1667">
                  <c:v>123.02991815096213</c:v>
                </c:pt>
                <c:pt idx="1668">
                  <c:v>122.89999959457296</c:v>
                </c:pt>
                <c:pt idx="1669">
                  <c:v>122.80206585103153</c:v>
                </c:pt>
                <c:pt idx="1670">
                  <c:v>122.78417813637284</c:v>
                </c:pt>
                <c:pt idx="1671">
                  <c:v>122.84112923597654</c:v>
                </c:pt>
                <c:pt idx="1672">
                  <c:v>122.9249634888273</c:v>
                </c:pt>
                <c:pt idx="1673">
                  <c:v>122.97019548940314</c:v>
                </c:pt>
                <c:pt idx="1674">
                  <c:v>122.93432883357389</c:v>
                </c:pt>
                <c:pt idx="1675">
                  <c:v>122.82553641145812</c:v>
                </c:pt>
                <c:pt idx="1676">
                  <c:v>122.69223613021336</c:v>
                </c:pt>
                <c:pt idx="1677">
                  <c:v>122.59162646220703</c:v>
                </c:pt>
                <c:pt idx="1678">
                  <c:v>122.56242377032254</c:v>
                </c:pt>
                <c:pt idx="1679">
                  <c:v>122.60270094971129</c:v>
                </c:pt>
                <c:pt idx="1680">
                  <c:v>122.66504177099674</c:v>
                </c:pt>
                <c:pt idx="1681">
                  <c:v>122.69188224086098</c:v>
                </c:pt>
                <c:pt idx="1682">
                  <c:v>122.6592258670598</c:v>
                </c:pt>
                <c:pt idx="1683">
                  <c:v>122.57862592229058</c:v>
                </c:pt>
                <c:pt idx="1684">
                  <c:v>122.47926634618156</c:v>
                </c:pt>
                <c:pt idx="1685">
                  <c:v>122.40182593847231</c:v>
                </c:pt>
                <c:pt idx="1686">
                  <c:v>122.37575169825772</c:v>
                </c:pt>
                <c:pt idx="1687">
                  <c:v>122.38265107697779</c:v>
                </c:pt>
                <c:pt idx="1688">
                  <c:v>122.36614501779673</c:v>
                </c:pt>
                <c:pt idx="1689">
                  <c:v>122.28719890296401</c:v>
                </c:pt>
                <c:pt idx="1690">
                  <c:v>122.15383240458276</c:v>
                </c:pt>
                <c:pt idx="1691">
                  <c:v>122.00243465244202</c:v>
                </c:pt>
                <c:pt idx="1692">
                  <c:v>121.87441128413963</c:v>
                </c:pt>
                <c:pt idx="1693">
                  <c:v>121.8099880452296</c:v>
                </c:pt>
                <c:pt idx="1694">
                  <c:v>121.83850078691025</c:v>
                </c:pt>
                <c:pt idx="1695">
                  <c:v>121.96195194425161</c:v>
                </c:pt>
                <c:pt idx="1696">
                  <c:v>122.15315668669871</c:v>
                </c:pt>
                <c:pt idx="1697">
                  <c:v>122.36911329117127</c:v>
                </c:pt>
                <c:pt idx="1698">
                  <c:v>122.56493812526368</c:v>
                </c:pt>
                <c:pt idx="1699">
                  <c:v>122.70702181327817</c:v>
                </c:pt>
                <c:pt idx="1700">
                  <c:v>122.78782101549342</c:v>
                </c:pt>
                <c:pt idx="1701">
                  <c:v>122.83444593007755</c:v>
                </c:pt>
                <c:pt idx="1702">
                  <c:v>122.89123672375857</c:v>
                </c:pt>
                <c:pt idx="1703">
                  <c:v>122.96816968383646</c:v>
                </c:pt>
                <c:pt idx="1704">
                  <c:v>123.00536443694932</c:v>
                </c:pt>
                <c:pt idx="1705">
                  <c:v>122.91577427256178</c:v>
                </c:pt>
                <c:pt idx="1706">
                  <c:v>122.66817507882402</c:v>
                </c:pt>
                <c:pt idx="1707">
                  <c:v>122.32296038905447</c:v>
                </c:pt>
                <c:pt idx="1708">
                  <c:v>122.01400885921308</c:v>
                </c:pt>
                <c:pt idx="1709">
                  <c:v>121.89802077937971</c:v>
                </c:pt>
                <c:pt idx="1710">
                  <c:v>122.05449956578153</c:v>
                </c:pt>
                <c:pt idx="1711">
                  <c:v>122.39422343035353</c:v>
                </c:pt>
                <c:pt idx="1712">
                  <c:v>122.70311022726628</c:v>
                </c:pt>
                <c:pt idx="1713">
                  <c:v>122.80644671349151</c:v>
                </c:pt>
                <c:pt idx="1714">
                  <c:v>122.68575063829303</c:v>
                </c:pt>
                <c:pt idx="1715">
                  <c:v>122.45290539481081</c:v>
                </c:pt>
                <c:pt idx="1716">
                  <c:v>122.23996123309814</c:v>
                </c:pt>
                <c:pt idx="1717">
                  <c:v>122.11183046142031</c:v>
                </c:pt>
                <c:pt idx="1718">
                  <c:v>122.06156122166983</c:v>
                </c:pt>
                <c:pt idx="1719">
                  <c:v>122.06065300545116</c:v>
                </c:pt>
                <c:pt idx="1720">
                  <c:v>122.09382900369769</c:v>
                </c:pt>
                <c:pt idx="1721">
                  <c:v>122.15894546956</c:v>
                </c:pt>
                <c:pt idx="1722">
                  <c:v>122.25786077002718</c:v>
                </c:pt>
                <c:pt idx="1723">
                  <c:v>122.37970825064799</c:v>
                </c:pt>
                <c:pt idx="1724">
                  <c:v>122.48022786473105</c:v>
                </c:pt>
                <c:pt idx="1725">
                  <c:v>122.50232053376801</c:v>
                </c:pt>
                <c:pt idx="1726">
                  <c:v>122.44369676210204</c:v>
                </c:pt>
                <c:pt idx="1727">
                  <c:v>122.3866094886647</c:v>
                </c:pt>
                <c:pt idx="1728">
                  <c:v>122.43002393406985</c:v>
                </c:pt>
                <c:pt idx="1729">
                  <c:v>122.59085443768974</c:v>
                </c:pt>
                <c:pt idx="1730">
                  <c:v>122.77858004945153</c:v>
                </c:pt>
                <c:pt idx="1731">
                  <c:v>122.85943290395174</c:v>
                </c:pt>
                <c:pt idx="1732">
                  <c:v>122.75363993461312</c:v>
                </c:pt>
                <c:pt idx="1733">
                  <c:v>122.50263996064737</c:v>
                </c:pt>
                <c:pt idx="1734">
                  <c:v>122.25005160423667</c:v>
                </c:pt>
                <c:pt idx="1735">
                  <c:v>122.12998849503541</c:v>
                </c:pt>
                <c:pt idx="1736">
                  <c:v>122.16215527355591</c:v>
                </c:pt>
                <c:pt idx="1737">
                  <c:v>122.26299989742989</c:v>
                </c:pt>
                <c:pt idx="1738">
                  <c:v>122.34073669950372</c:v>
                </c:pt>
                <c:pt idx="1739">
                  <c:v>122.35936105073355</c:v>
                </c:pt>
                <c:pt idx="1740">
                  <c:v>122.33682102289892</c:v>
                </c:pt>
                <c:pt idx="1741">
                  <c:v>122.31478596521596</c:v>
                </c:pt>
                <c:pt idx="1742">
                  <c:v>122.3251064291218</c:v>
                </c:pt>
                <c:pt idx="1743">
                  <c:v>122.37244048081294</c:v>
                </c:pt>
                <c:pt idx="1744">
                  <c:v>122.44409217866614</c:v>
                </c:pt>
                <c:pt idx="1745">
                  <c:v>122.52138301497109</c:v>
                </c:pt>
                <c:pt idx="1746">
                  <c:v>122.5809955573128</c:v>
                </c:pt>
                <c:pt idx="1747">
                  <c:v>122.61013369892473</c:v>
                </c:pt>
                <c:pt idx="1748">
                  <c:v>122.62009522760589</c:v>
                </c:pt>
                <c:pt idx="1749">
                  <c:v>122.61992607500713</c:v>
                </c:pt>
                <c:pt idx="1750">
                  <c:v>122.58939801829277</c:v>
                </c:pt>
                <c:pt idx="1751">
                  <c:v>122.51412149182411</c:v>
                </c:pt>
                <c:pt idx="1752">
                  <c:v>122.43297487723181</c:v>
                </c:pt>
                <c:pt idx="1753">
                  <c:v>122.40351327850703</c:v>
                </c:pt>
                <c:pt idx="1754">
                  <c:v>122.42412275409444</c:v>
                </c:pt>
                <c:pt idx="1755">
                  <c:v>122.43675350008749</c:v>
                </c:pt>
                <c:pt idx="1756">
                  <c:v>122.41050257407335</c:v>
                </c:pt>
                <c:pt idx="1757">
                  <c:v>122.3789640998518</c:v>
                </c:pt>
                <c:pt idx="1758">
                  <c:v>122.38258147428617</c:v>
                </c:pt>
                <c:pt idx="1759">
                  <c:v>122.41243511615583</c:v>
                </c:pt>
                <c:pt idx="1760">
                  <c:v>122.43475184523578</c:v>
                </c:pt>
                <c:pt idx="1761">
                  <c:v>122.44314306511173</c:v>
                </c:pt>
                <c:pt idx="1762">
                  <c:v>122.4534854568158</c:v>
                </c:pt>
                <c:pt idx="1763">
                  <c:v>122.46160109967592</c:v>
                </c:pt>
                <c:pt idx="1764">
                  <c:v>122.44502094354995</c:v>
                </c:pt>
                <c:pt idx="1765">
                  <c:v>122.41265654427764</c:v>
                </c:pt>
                <c:pt idx="1766">
                  <c:v>122.42246814215915</c:v>
                </c:pt>
                <c:pt idx="1767">
                  <c:v>122.52501838593693</c:v>
                </c:pt>
                <c:pt idx="1768">
                  <c:v>122.69449502347709</c:v>
                </c:pt>
                <c:pt idx="1769">
                  <c:v>122.83637484762562</c:v>
                </c:pt>
                <c:pt idx="1770">
                  <c:v>122.86693624117916</c:v>
                </c:pt>
                <c:pt idx="1771">
                  <c:v>122.77177603222958</c:v>
                </c:pt>
                <c:pt idx="1772">
                  <c:v>122.59681151583348</c:v>
                </c:pt>
                <c:pt idx="1773">
                  <c:v>122.41787604383883</c:v>
                </c:pt>
                <c:pt idx="1774">
                  <c:v>122.32047284805444</c:v>
                </c:pt>
                <c:pt idx="1775">
                  <c:v>122.3614491084177</c:v>
                </c:pt>
                <c:pt idx="1776">
                  <c:v>122.52045676447422</c:v>
                </c:pt>
                <c:pt idx="1777">
                  <c:v>122.70828898189059</c:v>
                </c:pt>
                <c:pt idx="1778">
                  <c:v>122.83952217452054</c:v>
                </c:pt>
                <c:pt idx="1779">
                  <c:v>122.8861393273914</c:v>
                </c:pt>
                <c:pt idx="1780">
                  <c:v>122.86484238171906</c:v>
                </c:pt>
                <c:pt idx="1781">
                  <c:v>122.8039292246829</c:v>
                </c:pt>
                <c:pt idx="1782">
                  <c:v>122.73252154019175</c:v>
                </c:pt>
                <c:pt idx="1783">
                  <c:v>122.67238949909694</c:v>
                </c:pt>
                <c:pt idx="1784">
                  <c:v>122.61929160615708</c:v>
                </c:pt>
                <c:pt idx="1785">
                  <c:v>122.54856800350584</c:v>
                </c:pt>
                <c:pt idx="1786">
                  <c:v>122.4535628015193</c:v>
                </c:pt>
                <c:pt idx="1787">
                  <c:v>122.36892415571509</c:v>
                </c:pt>
                <c:pt idx="1788">
                  <c:v>122.35332131685887</c:v>
                </c:pt>
                <c:pt idx="1789">
                  <c:v>122.4488650230268</c:v>
                </c:pt>
                <c:pt idx="1790">
                  <c:v>122.6314047500769</c:v>
                </c:pt>
                <c:pt idx="1791">
                  <c:v>122.79287201220339</c:v>
                </c:pt>
                <c:pt idx="1792">
                  <c:v>122.81796128653322</c:v>
                </c:pt>
                <c:pt idx="1793">
                  <c:v>122.70217213365196</c:v>
                </c:pt>
                <c:pt idx="1794">
                  <c:v>122.55387943911634</c:v>
                </c:pt>
                <c:pt idx="1795">
                  <c:v>122.46393690019738</c:v>
                </c:pt>
                <c:pt idx="1796">
                  <c:v>122.42453216094198</c:v>
                </c:pt>
                <c:pt idx="1797">
                  <c:v>122.39650567804256</c:v>
                </c:pt>
                <c:pt idx="1798">
                  <c:v>122.39423209376478</c:v>
                </c:pt>
                <c:pt idx="1799">
                  <c:v>122.45901870587888</c:v>
                </c:pt>
                <c:pt idx="1800">
                  <c:v>122.58980820411296</c:v>
                </c:pt>
                <c:pt idx="1801">
                  <c:v>122.74413298532282</c:v>
                </c:pt>
                <c:pt idx="1802">
                  <c:v>122.87973659101982</c:v>
                </c:pt>
                <c:pt idx="1803">
                  <c:v>122.96426965895731</c:v>
                </c:pt>
                <c:pt idx="1804">
                  <c:v>122.97599539701174</c:v>
                </c:pt>
                <c:pt idx="1805">
                  <c:v>122.9258769050353</c:v>
                </c:pt>
                <c:pt idx="1806">
                  <c:v>122.85691459728429</c:v>
                </c:pt>
                <c:pt idx="1807">
                  <c:v>122.80200660199201</c:v>
                </c:pt>
                <c:pt idx="1808">
                  <c:v>122.75245206154833</c:v>
                </c:pt>
                <c:pt idx="1809">
                  <c:v>122.67123075753729</c:v>
                </c:pt>
                <c:pt idx="1810">
                  <c:v>122.53704720536757</c:v>
                </c:pt>
                <c:pt idx="1811">
                  <c:v>122.38356732390719</c:v>
                </c:pt>
                <c:pt idx="1812">
                  <c:v>122.28518398323459</c:v>
                </c:pt>
                <c:pt idx="1813">
                  <c:v>122.28809086980854</c:v>
                </c:pt>
                <c:pt idx="1814">
                  <c:v>122.37129757356487</c:v>
                </c:pt>
                <c:pt idx="1815">
                  <c:v>122.48976631797845</c:v>
                </c:pt>
                <c:pt idx="1816">
                  <c:v>122.62442042983542</c:v>
                </c:pt>
                <c:pt idx="1817">
                  <c:v>122.76205961110409</c:v>
                </c:pt>
                <c:pt idx="1818">
                  <c:v>122.86224357669757</c:v>
                </c:pt>
                <c:pt idx="1819">
                  <c:v>122.89261577978738</c:v>
                </c:pt>
                <c:pt idx="1820">
                  <c:v>122.87675548234319</c:v>
                </c:pt>
                <c:pt idx="1821">
                  <c:v>122.85692810401174</c:v>
                </c:pt>
                <c:pt idx="1822">
                  <c:v>122.82168342644111</c:v>
                </c:pt>
                <c:pt idx="1823">
                  <c:v>122.72124738295082</c:v>
                </c:pt>
                <c:pt idx="1824">
                  <c:v>122.55229324864878</c:v>
                </c:pt>
                <c:pt idx="1825">
                  <c:v>122.3777937768272</c:v>
                </c:pt>
                <c:pt idx="1826">
                  <c:v>122.24725532984263</c:v>
                </c:pt>
                <c:pt idx="1827">
                  <c:v>122.13710767852069</c:v>
                </c:pt>
                <c:pt idx="1828">
                  <c:v>122.0061533584153</c:v>
                </c:pt>
                <c:pt idx="1829">
                  <c:v>121.88744635750598</c:v>
                </c:pt>
                <c:pt idx="1830">
                  <c:v>121.87162273638654</c:v>
                </c:pt>
                <c:pt idx="1831">
                  <c:v>121.99174026323757</c:v>
                </c:pt>
                <c:pt idx="1832">
                  <c:v>122.16595716401753</c:v>
                </c:pt>
                <c:pt idx="1833">
                  <c:v>122.27291600026639</c:v>
                </c:pt>
                <c:pt idx="1834">
                  <c:v>122.26675790612984</c:v>
                </c:pt>
                <c:pt idx="1835">
                  <c:v>122.21307209322214</c:v>
                </c:pt>
                <c:pt idx="1836">
                  <c:v>122.22126942558597</c:v>
                </c:pt>
                <c:pt idx="1837">
                  <c:v>122.33480550974613</c:v>
                </c:pt>
                <c:pt idx="1838">
                  <c:v>122.47673484484676</c:v>
                </c:pt>
                <c:pt idx="1839">
                  <c:v>122.51296785287687</c:v>
                </c:pt>
                <c:pt idx="1840">
                  <c:v>122.38198280683106</c:v>
                </c:pt>
                <c:pt idx="1841">
                  <c:v>122.15500732607285</c:v>
                </c:pt>
                <c:pt idx="1842">
                  <c:v>121.96121098497666</c:v>
                </c:pt>
                <c:pt idx="1843">
                  <c:v>121.86961027814085</c:v>
                </c:pt>
                <c:pt idx="1844">
                  <c:v>121.85775407652123</c:v>
                </c:pt>
                <c:pt idx="1845">
                  <c:v>121.875977305559</c:v>
                </c:pt>
                <c:pt idx="1846">
                  <c:v>121.91387504607991</c:v>
                </c:pt>
                <c:pt idx="1847">
                  <c:v>122.0013285402387</c:v>
                </c:pt>
                <c:pt idx="1848">
                  <c:v>122.15536699090917</c:v>
                </c:pt>
                <c:pt idx="1849">
                  <c:v>122.33858377626737</c:v>
                </c:pt>
                <c:pt idx="1850">
                  <c:v>122.48588170155021</c:v>
                </c:pt>
                <c:pt idx="1851">
                  <c:v>122.56756962605039</c:v>
                </c:pt>
                <c:pt idx="1852">
                  <c:v>122.60317897642142</c:v>
                </c:pt>
                <c:pt idx="1853">
                  <c:v>122.62283751811785</c:v>
                </c:pt>
                <c:pt idx="1854">
                  <c:v>122.64865974006896</c:v>
                </c:pt>
                <c:pt idx="1855">
                  <c:v>122.70573183203263</c:v>
                </c:pt>
                <c:pt idx="1856">
                  <c:v>122.80952243678517</c:v>
                </c:pt>
                <c:pt idx="1857">
                  <c:v>122.93400394145053</c:v>
                </c:pt>
                <c:pt idx="1858">
                  <c:v>123.02047977951716</c:v>
                </c:pt>
                <c:pt idx="1859">
                  <c:v>123.0301984718933</c:v>
                </c:pt>
                <c:pt idx="1860">
                  <c:v>122.97071169846851</c:v>
                </c:pt>
                <c:pt idx="1861">
                  <c:v>122.86554054538428</c:v>
                </c:pt>
                <c:pt idx="1862">
                  <c:v>122.72598633639468</c:v>
                </c:pt>
                <c:pt idx="1863">
                  <c:v>122.56379782789966</c:v>
                </c:pt>
                <c:pt idx="1864">
                  <c:v>122.39777334598546</c:v>
                </c:pt>
                <c:pt idx="1865">
                  <c:v>122.23397474501792</c:v>
                </c:pt>
                <c:pt idx="1866">
                  <c:v>122.07499773333657</c:v>
                </c:pt>
                <c:pt idx="1867">
                  <c:v>121.95759500108292</c:v>
                </c:pt>
                <c:pt idx="1868">
                  <c:v>121.94141889385408</c:v>
                </c:pt>
                <c:pt idx="1869">
                  <c:v>122.04867351441979</c:v>
                </c:pt>
                <c:pt idx="1870">
                  <c:v>122.23557211015631</c:v>
                </c:pt>
                <c:pt idx="1871">
                  <c:v>122.41676507458655</c:v>
                </c:pt>
                <c:pt idx="1872">
                  <c:v>122.50922280741619</c:v>
                </c:pt>
                <c:pt idx="1873">
                  <c:v>122.48261573934511</c:v>
                </c:pt>
                <c:pt idx="1874">
                  <c:v>122.3858498609373</c:v>
                </c:pt>
                <c:pt idx="1875">
                  <c:v>122.30485419358752</c:v>
                </c:pt>
                <c:pt idx="1876">
                  <c:v>122.28479024400708</c:v>
                </c:pt>
                <c:pt idx="1877">
                  <c:v>122.2998771856354</c:v>
                </c:pt>
                <c:pt idx="1878">
                  <c:v>122.29249250787825</c:v>
                </c:pt>
                <c:pt idx="1879">
                  <c:v>122.23785822300967</c:v>
                </c:pt>
                <c:pt idx="1880">
                  <c:v>122.17947078390151</c:v>
                </c:pt>
                <c:pt idx="1881">
                  <c:v>122.19762542387767</c:v>
                </c:pt>
                <c:pt idx="1882">
                  <c:v>122.33043992939835</c:v>
                </c:pt>
                <c:pt idx="1883">
                  <c:v>122.52763649111405</c:v>
                </c:pt>
                <c:pt idx="1884">
                  <c:v>122.68852822074621</c:v>
                </c:pt>
                <c:pt idx="1885">
                  <c:v>122.74140973169041</c:v>
                </c:pt>
                <c:pt idx="1886">
                  <c:v>122.68763829972447</c:v>
                </c:pt>
                <c:pt idx="1887">
                  <c:v>122.58520161269158</c:v>
                </c:pt>
                <c:pt idx="1888">
                  <c:v>122.49964397539335</c:v>
                </c:pt>
                <c:pt idx="1889">
                  <c:v>122.4645354594945</c:v>
                </c:pt>
                <c:pt idx="1890">
                  <c:v>122.4780316090766</c:v>
                </c:pt>
                <c:pt idx="1891">
                  <c:v>122.52295238829099</c:v>
                </c:pt>
                <c:pt idx="1892">
                  <c:v>122.57911247783389</c:v>
                </c:pt>
                <c:pt idx="1893">
                  <c:v>122.62808839326979</c:v>
                </c:pt>
                <c:pt idx="1894">
                  <c:v>122.66759889578501</c:v>
                </c:pt>
                <c:pt idx="1895">
                  <c:v>122.71774119812981</c:v>
                </c:pt>
                <c:pt idx="1896">
                  <c:v>122.79203206865004</c:v>
                </c:pt>
                <c:pt idx="1897">
                  <c:v>122.86060333505733</c:v>
                </c:pt>
                <c:pt idx="1898">
                  <c:v>122.85957142354133</c:v>
                </c:pt>
                <c:pt idx="1899">
                  <c:v>122.74299492914113</c:v>
                </c:pt>
                <c:pt idx="1900">
                  <c:v>122.52173999537469</c:v>
                </c:pt>
                <c:pt idx="1901">
                  <c:v>122.26182948782322</c:v>
                </c:pt>
                <c:pt idx="1902">
                  <c:v>122.0550917278733</c:v>
                </c:pt>
                <c:pt idx="1903">
                  <c:v>121.97134761455675</c:v>
                </c:pt>
                <c:pt idx="1904">
                  <c:v>122.01169118980644</c:v>
                </c:pt>
                <c:pt idx="1905">
                  <c:v>122.11008296642494</c:v>
                </c:pt>
                <c:pt idx="1906">
                  <c:v>122.19290758876026</c:v>
                </c:pt>
                <c:pt idx="1907">
                  <c:v>122.23476881183703</c:v>
                </c:pt>
                <c:pt idx="1908">
                  <c:v>122.25457927995272</c:v>
                </c:pt>
                <c:pt idx="1909">
                  <c:v>122.26503847137383</c:v>
                </c:pt>
                <c:pt idx="1910">
                  <c:v>122.23815919534579</c:v>
                </c:pt>
                <c:pt idx="1911">
                  <c:v>122.1412468407906</c:v>
                </c:pt>
                <c:pt idx="1912">
                  <c:v>122.01030581495928</c:v>
                </c:pt>
                <c:pt idx="1913">
                  <c:v>121.94480042165733</c:v>
                </c:pt>
                <c:pt idx="1914">
                  <c:v>121.99589335651478</c:v>
                </c:pt>
                <c:pt idx="1915">
                  <c:v>122.09543933332506</c:v>
                </c:pt>
                <c:pt idx="1916">
                  <c:v>122.13980757106131</c:v>
                </c:pt>
                <c:pt idx="1917">
                  <c:v>122.11863983407132</c:v>
                </c:pt>
                <c:pt idx="1918">
                  <c:v>122.11219868251764</c:v>
                </c:pt>
                <c:pt idx="1919">
                  <c:v>122.17513278750729</c:v>
                </c:pt>
                <c:pt idx="1920">
                  <c:v>122.27892721140928</c:v>
                </c:pt>
                <c:pt idx="1921">
                  <c:v>122.37658733165614</c:v>
                </c:pt>
                <c:pt idx="1922">
                  <c:v>122.46732773055678</c:v>
                </c:pt>
                <c:pt idx="1923">
                  <c:v>122.56692624861259</c:v>
                </c:pt>
                <c:pt idx="1924">
                  <c:v>122.65855781853226</c:v>
                </c:pt>
                <c:pt idx="1925">
                  <c:v>122.71370880862801</c:v>
                </c:pt>
                <c:pt idx="1926">
                  <c:v>122.73462694406467</c:v>
                </c:pt>
                <c:pt idx="1927">
                  <c:v>122.7431139138765</c:v>
                </c:pt>
                <c:pt idx="1928">
                  <c:v>122.75088129552471</c:v>
                </c:pt>
                <c:pt idx="1929">
                  <c:v>122.7669483167399</c:v>
                </c:pt>
                <c:pt idx="1930">
                  <c:v>122.80610367137423</c:v>
                </c:pt>
                <c:pt idx="1931">
                  <c:v>122.86198174395972</c:v>
                </c:pt>
                <c:pt idx="1932">
                  <c:v>122.89641625375286</c:v>
                </c:pt>
                <c:pt idx="1933">
                  <c:v>122.87878130205236</c:v>
                </c:pt>
                <c:pt idx="1934">
                  <c:v>122.81583306219949</c:v>
                </c:pt>
                <c:pt idx="1935">
                  <c:v>122.7318531219444</c:v>
                </c:pt>
                <c:pt idx="1936">
                  <c:v>122.64482591236904</c:v>
                </c:pt>
                <c:pt idx="1937">
                  <c:v>122.57681351829353</c:v>
                </c:pt>
                <c:pt idx="1938">
                  <c:v>122.57200328203891</c:v>
                </c:pt>
                <c:pt idx="1939">
                  <c:v>122.68183455505962</c:v>
                </c:pt>
                <c:pt idx="1940">
                  <c:v>122.91425736236518</c:v>
                </c:pt>
                <c:pt idx="1941">
                  <c:v>123.19434515653977</c:v>
                </c:pt>
                <c:pt idx="1942">
                  <c:v>123.39640371876254</c:v>
                </c:pt>
                <c:pt idx="1943">
                  <c:v>123.43979650086551</c:v>
                </c:pt>
                <c:pt idx="1944">
                  <c:v>123.35077620144732</c:v>
                </c:pt>
                <c:pt idx="1945">
                  <c:v>123.21184234516434</c:v>
                </c:pt>
                <c:pt idx="1946">
                  <c:v>123.06221413017323</c:v>
                </c:pt>
                <c:pt idx="1947">
                  <c:v>122.8874473897002</c:v>
                </c:pt>
                <c:pt idx="1948">
                  <c:v>122.70255616757684</c:v>
                </c:pt>
                <c:pt idx="1949">
                  <c:v>122.58414461789179</c:v>
                </c:pt>
                <c:pt idx="1950">
                  <c:v>122.59092719793432</c:v>
                </c:pt>
                <c:pt idx="1951">
                  <c:v>122.68916402040972</c:v>
                </c:pt>
                <c:pt idx="1952">
                  <c:v>122.78493295581674</c:v>
                </c:pt>
                <c:pt idx="1953">
                  <c:v>122.8116241757341</c:v>
                </c:pt>
                <c:pt idx="1954">
                  <c:v>122.77002157177041</c:v>
                </c:pt>
                <c:pt idx="1955">
                  <c:v>122.69662970151546</c:v>
                </c:pt>
                <c:pt idx="1956">
                  <c:v>122.60834912640775</c:v>
                </c:pt>
                <c:pt idx="1957">
                  <c:v>122.48440845336619</c:v>
                </c:pt>
                <c:pt idx="1958">
                  <c:v>122.30926844944608</c:v>
                </c:pt>
                <c:pt idx="1959">
                  <c:v>122.12518102952887</c:v>
                </c:pt>
                <c:pt idx="1960">
                  <c:v>122.01385557950393</c:v>
                </c:pt>
                <c:pt idx="1961">
                  <c:v>122.01527562638171</c:v>
                </c:pt>
                <c:pt idx="1962">
                  <c:v>122.08718217636894</c:v>
                </c:pt>
                <c:pt idx="1963">
                  <c:v>122.15976259633291</c:v>
                </c:pt>
                <c:pt idx="1964">
                  <c:v>122.2150989033191</c:v>
                </c:pt>
                <c:pt idx="1965">
                  <c:v>122.29839749972004</c:v>
                </c:pt>
                <c:pt idx="1966">
                  <c:v>122.45868139851714</c:v>
                </c:pt>
                <c:pt idx="1967">
                  <c:v>122.68927200481136</c:v>
                </c:pt>
                <c:pt idx="1968">
                  <c:v>122.92649078099423</c:v>
                </c:pt>
                <c:pt idx="1969">
                  <c:v>123.10455631264983</c:v>
                </c:pt>
                <c:pt idx="1970">
                  <c:v>123.20849575340435</c:v>
                </c:pt>
                <c:pt idx="1971">
                  <c:v>123.26324125464018</c:v>
                </c:pt>
                <c:pt idx="1972">
                  <c:v>123.27335152437838</c:v>
                </c:pt>
                <c:pt idx="1973">
                  <c:v>123.20526130672977</c:v>
                </c:pt>
                <c:pt idx="1974">
                  <c:v>123.05059519907073</c:v>
                </c:pt>
                <c:pt idx="1975">
                  <c:v>122.87815183765223</c:v>
                </c:pt>
                <c:pt idx="1976">
                  <c:v>122.78592332360759</c:v>
                </c:pt>
                <c:pt idx="1977">
                  <c:v>122.80957736770985</c:v>
                </c:pt>
                <c:pt idx="1978">
                  <c:v>122.89884124143173</c:v>
                </c:pt>
                <c:pt idx="1979">
                  <c:v>122.97083461021583</c:v>
                </c:pt>
                <c:pt idx="1980">
                  <c:v>122.97041406998341</c:v>
                </c:pt>
                <c:pt idx="1981">
                  <c:v>122.89801572637921</c:v>
                </c:pt>
                <c:pt idx="1982">
                  <c:v>122.80264462436756</c:v>
                </c:pt>
                <c:pt idx="1983">
                  <c:v>122.73768356332813</c:v>
                </c:pt>
                <c:pt idx="1984">
                  <c:v>122.70752224585368</c:v>
                </c:pt>
                <c:pt idx="1985">
                  <c:v>122.67153748579605</c:v>
                </c:pt>
                <c:pt idx="1986">
                  <c:v>122.61249547482646</c:v>
                </c:pt>
                <c:pt idx="1987">
                  <c:v>122.57185360639019</c:v>
                </c:pt>
                <c:pt idx="1988">
                  <c:v>122.59023682550323</c:v>
                </c:pt>
                <c:pt idx="1989">
                  <c:v>122.64429713665915</c:v>
                </c:pt>
                <c:pt idx="1990">
                  <c:v>122.68715986392367</c:v>
                </c:pt>
                <c:pt idx="1991">
                  <c:v>122.72764358738615</c:v>
                </c:pt>
                <c:pt idx="1992">
                  <c:v>122.81132324265116</c:v>
                </c:pt>
                <c:pt idx="1993">
                  <c:v>122.93397437428938</c:v>
                </c:pt>
                <c:pt idx="1994">
                  <c:v>123.03506771913882</c:v>
                </c:pt>
                <c:pt idx="1995">
                  <c:v>123.07507151508571</c:v>
                </c:pt>
                <c:pt idx="1996">
                  <c:v>123.06462314425985</c:v>
                </c:pt>
                <c:pt idx="1997">
                  <c:v>123.02139486893984</c:v>
                </c:pt>
                <c:pt idx="1998">
                  <c:v>122.94975766543575</c:v>
                </c:pt>
                <c:pt idx="1999">
                  <c:v>122.86665711827533</c:v>
                </c:pt>
                <c:pt idx="2000">
                  <c:v>122.8144423755117</c:v>
                </c:pt>
                <c:pt idx="2001">
                  <c:v>122.83793110935183</c:v>
                </c:pt>
                <c:pt idx="2002">
                  <c:v>122.94762139561428</c:v>
                </c:pt>
                <c:pt idx="2003">
                  <c:v>123.09746312847648</c:v>
                </c:pt>
                <c:pt idx="2004">
                  <c:v>123.20695537877729</c:v>
                </c:pt>
                <c:pt idx="2005">
                  <c:v>123.22102394743266</c:v>
                </c:pt>
                <c:pt idx="2006">
                  <c:v>123.1484602675945</c:v>
                </c:pt>
                <c:pt idx="2007">
                  <c:v>123.0397046230145</c:v>
                </c:pt>
                <c:pt idx="2008">
                  <c:v>122.93700040568012</c:v>
                </c:pt>
                <c:pt idx="2009">
                  <c:v>122.85468023606518</c:v>
                </c:pt>
                <c:pt idx="2010">
                  <c:v>122.8020115587297</c:v>
                </c:pt>
                <c:pt idx="2011">
                  <c:v>122.8050257675449</c:v>
                </c:pt>
                <c:pt idx="2012">
                  <c:v>122.88380026592419</c:v>
                </c:pt>
                <c:pt idx="2013">
                  <c:v>123.00978454876071</c:v>
                </c:pt>
                <c:pt idx="2014">
                  <c:v>123.11451628174044</c:v>
                </c:pt>
                <c:pt idx="2015">
                  <c:v>123.1539007468743</c:v>
                </c:pt>
                <c:pt idx="2016">
                  <c:v>123.14036746977645</c:v>
                </c:pt>
                <c:pt idx="2017">
                  <c:v>123.10042999089174</c:v>
                </c:pt>
                <c:pt idx="2018">
                  <c:v>123.03081050806043</c:v>
                </c:pt>
                <c:pt idx="2019">
                  <c:v>122.91930795313306</c:v>
                </c:pt>
                <c:pt idx="2020">
                  <c:v>122.79124319152524</c:v>
                </c:pt>
                <c:pt idx="2021">
                  <c:v>122.70927051256733</c:v>
                </c:pt>
                <c:pt idx="2022">
                  <c:v>122.72197812952621</c:v>
                </c:pt>
                <c:pt idx="2023">
                  <c:v>122.81953368931498</c:v>
                </c:pt>
                <c:pt idx="2024">
                  <c:v>122.94185441712013</c:v>
                </c:pt>
                <c:pt idx="2025">
                  <c:v>123.02655544138108</c:v>
                </c:pt>
                <c:pt idx="2026">
                  <c:v>123.05425175080245</c:v>
                </c:pt>
                <c:pt idx="2027">
                  <c:v>123.05849769762341</c:v>
                </c:pt>
                <c:pt idx="2028">
                  <c:v>123.08559350316058</c:v>
                </c:pt>
                <c:pt idx="2029">
                  <c:v>123.12974906701957</c:v>
                </c:pt>
                <c:pt idx="2030">
                  <c:v>123.11637582978136</c:v>
                </c:pt>
                <c:pt idx="2031">
                  <c:v>122.97355812232735</c:v>
                </c:pt>
                <c:pt idx="2032">
                  <c:v>122.72454531330466</c:v>
                </c:pt>
                <c:pt idx="2033">
                  <c:v>122.49190848279159</c:v>
                </c:pt>
                <c:pt idx="2034">
                  <c:v>122.39803606820207</c:v>
                </c:pt>
                <c:pt idx="2035">
                  <c:v>122.46695349122248</c:v>
                </c:pt>
                <c:pt idx="2036">
                  <c:v>122.62575913095095</c:v>
                </c:pt>
                <c:pt idx="2037">
                  <c:v>122.7825464993212</c:v>
                </c:pt>
                <c:pt idx="2038">
                  <c:v>122.88737740144776</c:v>
                </c:pt>
                <c:pt idx="2039">
                  <c:v>122.93506083473875</c:v>
                </c:pt>
                <c:pt idx="2040">
                  <c:v>122.94040379241765</c:v>
                </c:pt>
                <c:pt idx="2041">
                  <c:v>122.92238547029322</c:v>
                </c:pt>
                <c:pt idx="2042">
                  <c:v>122.89973498354775</c:v>
                </c:pt>
                <c:pt idx="2043">
                  <c:v>122.88664124500065</c:v>
                </c:pt>
                <c:pt idx="2044">
                  <c:v>122.89218686567959</c:v>
                </c:pt>
                <c:pt idx="2045">
                  <c:v>122.92441169637453</c:v>
                </c:pt>
                <c:pt idx="2046">
                  <c:v>122.98334634676969</c:v>
                </c:pt>
                <c:pt idx="2047">
                  <c:v>123.04742207484202</c:v>
                </c:pt>
                <c:pt idx="2048">
                  <c:v>123.07833971098327</c:v>
                </c:pt>
                <c:pt idx="2049">
                  <c:v>123.04286697238487</c:v>
                </c:pt>
                <c:pt idx="2050">
                  <c:v>122.93187107678794</c:v>
                </c:pt>
                <c:pt idx="2051">
                  <c:v>122.76950102886545</c:v>
                </c:pt>
                <c:pt idx="2052">
                  <c:v>122.60386502489192</c:v>
                </c:pt>
                <c:pt idx="2053">
                  <c:v>122.47801356526762</c:v>
                </c:pt>
                <c:pt idx="2054">
                  <c:v>122.4108275107898</c:v>
                </c:pt>
                <c:pt idx="2055">
                  <c:v>122.40225029817083</c:v>
                </c:pt>
                <c:pt idx="2056">
                  <c:v>122.43452832878847</c:v>
                </c:pt>
                <c:pt idx="2057">
                  <c:v>122.46808242363734</c:v>
                </c:pt>
                <c:pt idx="2058">
                  <c:v>122.4730478853608</c:v>
                </c:pt>
                <c:pt idx="2059">
                  <c:v>122.47717170112101</c:v>
                </c:pt>
                <c:pt idx="2060">
                  <c:v>122.54440792434353</c:v>
                </c:pt>
                <c:pt idx="2061">
                  <c:v>122.68629484730715</c:v>
                </c:pt>
                <c:pt idx="2062">
                  <c:v>122.82790987513604</c:v>
                </c:pt>
                <c:pt idx="2063">
                  <c:v>122.8856106413852</c:v>
                </c:pt>
                <c:pt idx="2064">
                  <c:v>122.86027887662829</c:v>
                </c:pt>
                <c:pt idx="2065">
                  <c:v>122.83724281893133</c:v>
                </c:pt>
                <c:pt idx="2066">
                  <c:v>122.89640345881199</c:v>
                </c:pt>
                <c:pt idx="2067">
                  <c:v>123.02394179192525</c:v>
                </c:pt>
                <c:pt idx="2068">
                  <c:v>123.11826320027393</c:v>
                </c:pt>
                <c:pt idx="2069">
                  <c:v>123.09202814309168</c:v>
                </c:pt>
                <c:pt idx="2070">
                  <c:v>122.95976257933749</c:v>
                </c:pt>
                <c:pt idx="2071">
                  <c:v>122.81323201776254</c:v>
                </c:pt>
                <c:pt idx="2072">
                  <c:v>122.72813384022336</c:v>
                </c:pt>
                <c:pt idx="2073">
                  <c:v>122.72068094712819</c:v>
                </c:pt>
                <c:pt idx="2074">
                  <c:v>122.77973659988174</c:v>
                </c:pt>
                <c:pt idx="2075">
                  <c:v>122.89278299742244</c:v>
                </c:pt>
                <c:pt idx="2076">
                  <c:v>123.02497337245528</c:v>
                </c:pt>
                <c:pt idx="2077">
                  <c:v>123.1136484515702</c:v>
                </c:pt>
                <c:pt idx="2078">
                  <c:v>123.1176732717534</c:v>
                </c:pt>
                <c:pt idx="2079">
                  <c:v>123.05246530548743</c:v>
                </c:pt>
                <c:pt idx="2080">
                  <c:v>122.95803987970945</c:v>
                </c:pt>
                <c:pt idx="2081">
                  <c:v>122.86602719524353</c:v>
                </c:pt>
                <c:pt idx="2082">
                  <c:v>122.8171740208584</c:v>
                </c:pt>
                <c:pt idx="2083">
                  <c:v>122.86191180529816</c:v>
                </c:pt>
                <c:pt idx="2084">
                  <c:v>123.00219718978062</c:v>
                </c:pt>
                <c:pt idx="2085">
                  <c:v>123.15856765961865</c:v>
                </c:pt>
                <c:pt idx="2086">
                  <c:v>123.22810745143758</c:v>
                </c:pt>
                <c:pt idx="2087">
                  <c:v>123.16908862799498</c:v>
                </c:pt>
                <c:pt idx="2088">
                  <c:v>123.01835303355315</c:v>
                </c:pt>
                <c:pt idx="2089">
                  <c:v>122.84302853350822</c:v>
                </c:pt>
                <c:pt idx="2090">
                  <c:v>122.69924578090976</c:v>
                </c:pt>
                <c:pt idx="2091">
                  <c:v>122.62931089350324</c:v>
                </c:pt>
                <c:pt idx="2092">
                  <c:v>122.65864271335039</c:v>
                </c:pt>
                <c:pt idx="2093">
                  <c:v>122.76993515042004</c:v>
                </c:pt>
                <c:pt idx="2094">
                  <c:v>122.89304809954284</c:v>
                </c:pt>
                <c:pt idx="2095">
                  <c:v>122.94299434303392</c:v>
                </c:pt>
                <c:pt idx="2096">
                  <c:v>122.88041053754277</c:v>
                </c:pt>
                <c:pt idx="2097">
                  <c:v>122.74495488497578</c:v>
                </c:pt>
                <c:pt idx="2098">
                  <c:v>122.63067422030461</c:v>
                </c:pt>
                <c:pt idx="2099">
                  <c:v>122.61150331371219</c:v>
                </c:pt>
                <c:pt idx="2100">
                  <c:v>122.67866139437382</c:v>
                </c:pt>
                <c:pt idx="2101">
                  <c:v>122.7567464433873</c:v>
                </c:pt>
                <c:pt idx="2102">
                  <c:v>122.77906041332687</c:v>
                </c:pt>
                <c:pt idx="2103">
                  <c:v>122.73612999848399</c:v>
                </c:pt>
                <c:pt idx="2104">
                  <c:v>122.66421401899275</c:v>
                </c:pt>
                <c:pt idx="2105">
                  <c:v>122.61505322750055</c:v>
                </c:pt>
                <c:pt idx="2106">
                  <c:v>122.63304688337307</c:v>
                </c:pt>
                <c:pt idx="2107">
                  <c:v>122.72774763775539</c:v>
                </c:pt>
                <c:pt idx="2108">
                  <c:v>122.85268960004035</c:v>
                </c:pt>
                <c:pt idx="2109">
                  <c:v>122.92821091405158</c:v>
                </c:pt>
                <c:pt idx="2110">
                  <c:v>122.90226090719165</c:v>
                </c:pt>
                <c:pt idx="2111">
                  <c:v>122.78734945923136</c:v>
                </c:pt>
                <c:pt idx="2112">
                  <c:v>122.63916099905524</c:v>
                </c:pt>
                <c:pt idx="2113">
                  <c:v>122.51249099415215</c:v>
                </c:pt>
                <c:pt idx="2114">
                  <c:v>122.43678672214558</c:v>
                </c:pt>
                <c:pt idx="2115">
                  <c:v>122.41627509544111</c:v>
                </c:pt>
                <c:pt idx="2116">
                  <c:v>122.44679787614749</c:v>
                </c:pt>
                <c:pt idx="2117">
                  <c:v>122.52765314539232</c:v>
                </c:pt>
                <c:pt idx="2118">
                  <c:v>122.64056246014754</c:v>
                </c:pt>
                <c:pt idx="2119">
                  <c:v>122.72600116355292</c:v>
                </c:pt>
                <c:pt idx="2120">
                  <c:v>122.720376273529</c:v>
                </c:pt>
                <c:pt idx="2121">
                  <c:v>122.62929430718643</c:v>
                </c:pt>
                <c:pt idx="2122">
                  <c:v>122.5374454942208</c:v>
                </c:pt>
                <c:pt idx="2123">
                  <c:v>122.53253180838747</c:v>
                </c:pt>
                <c:pt idx="2124">
                  <c:v>122.63355912575534</c:v>
                </c:pt>
                <c:pt idx="2125">
                  <c:v>122.7940310185038</c:v>
                </c:pt>
                <c:pt idx="2126">
                  <c:v>122.94281313201915</c:v>
                </c:pt>
                <c:pt idx="2127">
                  <c:v>123.00516025106322</c:v>
                </c:pt>
                <c:pt idx="2128">
                  <c:v>122.92817987626154</c:v>
                </c:pt>
                <c:pt idx="2129">
                  <c:v>122.73898390132341</c:v>
                </c:pt>
                <c:pt idx="2130">
                  <c:v>122.56124640804448</c:v>
                </c:pt>
                <c:pt idx="2131">
                  <c:v>122.5202165523711</c:v>
                </c:pt>
                <c:pt idx="2132">
                  <c:v>122.62266926081492</c:v>
                </c:pt>
                <c:pt idx="2133">
                  <c:v>122.75825599153842</c:v>
                </c:pt>
                <c:pt idx="2134">
                  <c:v>122.82003571407363</c:v>
                </c:pt>
                <c:pt idx="2135">
                  <c:v>122.79899096171286</c:v>
                </c:pt>
                <c:pt idx="2136">
                  <c:v>122.75858296665373</c:v>
                </c:pt>
                <c:pt idx="2137">
                  <c:v>122.74639906482014</c:v>
                </c:pt>
                <c:pt idx="2138">
                  <c:v>122.75518181883533</c:v>
                </c:pt>
                <c:pt idx="2139">
                  <c:v>122.75998297903516</c:v>
                </c:pt>
                <c:pt idx="2140">
                  <c:v>122.75648091413507</c:v>
                </c:pt>
                <c:pt idx="2141">
                  <c:v>122.74607838666506</c:v>
                </c:pt>
                <c:pt idx="2142">
                  <c:v>122.7178637871763</c:v>
                </c:pt>
                <c:pt idx="2143">
                  <c:v>122.6798731576216</c:v>
                </c:pt>
                <c:pt idx="2144">
                  <c:v>122.67863538296965</c:v>
                </c:pt>
                <c:pt idx="2145">
                  <c:v>122.74080532611679</c:v>
                </c:pt>
                <c:pt idx="2146">
                  <c:v>122.81287552675943</c:v>
                </c:pt>
                <c:pt idx="2147">
                  <c:v>122.80459650979668</c:v>
                </c:pt>
                <c:pt idx="2148">
                  <c:v>122.68925632803192</c:v>
                </c:pt>
                <c:pt idx="2149">
                  <c:v>122.53406575438012</c:v>
                </c:pt>
                <c:pt idx="2150">
                  <c:v>122.43487985320414</c:v>
                </c:pt>
                <c:pt idx="2151">
                  <c:v>122.43708961364406</c:v>
                </c:pt>
                <c:pt idx="2152">
                  <c:v>122.51752159516032</c:v>
                </c:pt>
                <c:pt idx="2153">
                  <c:v>122.62613284992753</c:v>
                </c:pt>
                <c:pt idx="2154">
                  <c:v>122.72712345522592</c:v>
                </c:pt>
                <c:pt idx="2155">
                  <c:v>122.79977779733824</c:v>
                </c:pt>
                <c:pt idx="2156">
                  <c:v>122.82858246293358</c:v>
                </c:pt>
                <c:pt idx="2157">
                  <c:v>122.81386895718973</c:v>
                </c:pt>
                <c:pt idx="2158">
                  <c:v>122.77379750728299</c:v>
                </c:pt>
                <c:pt idx="2159">
                  <c:v>122.71967751086993</c:v>
                </c:pt>
                <c:pt idx="2160">
                  <c:v>122.64842354219721</c:v>
                </c:pt>
                <c:pt idx="2161">
                  <c:v>122.56614698835105</c:v>
                </c:pt>
                <c:pt idx="2162">
                  <c:v>122.48943373586374</c:v>
                </c:pt>
                <c:pt idx="2163">
                  <c:v>122.41324227510805</c:v>
                </c:pt>
                <c:pt idx="2164">
                  <c:v>122.31122480666681</c:v>
                </c:pt>
                <c:pt idx="2165">
                  <c:v>122.18934604017254</c:v>
                </c:pt>
                <c:pt idx="2166">
                  <c:v>122.11187192785272</c:v>
                </c:pt>
                <c:pt idx="2167">
                  <c:v>122.14069116642449</c:v>
                </c:pt>
                <c:pt idx="2168">
                  <c:v>122.26212391739912</c:v>
                </c:pt>
                <c:pt idx="2169">
                  <c:v>122.40807160809628</c:v>
                </c:pt>
                <c:pt idx="2170">
                  <c:v>122.5388712607643</c:v>
                </c:pt>
                <c:pt idx="2171">
                  <c:v>122.66322188009451</c:v>
                </c:pt>
                <c:pt idx="2172">
                  <c:v>122.77987389836267</c:v>
                </c:pt>
                <c:pt idx="2173">
                  <c:v>122.85113184318948</c:v>
                </c:pt>
                <c:pt idx="2174">
                  <c:v>122.85578589270963</c:v>
                </c:pt>
                <c:pt idx="2175">
                  <c:v>122.83379259972233</c:v>
                </c:pt>
                <c:pt idx="2176">
                  <c:v>122.84462897489402</c:v>
                </c:pt>
                <c:pt idx="2177">
                  <c:v>122.89191426078665</c:v>
                </c:pt>
                <c:pt idx="2178">
                  <c:v>122.91629391783894</c:v>
                </c:pt>
                <c:pt idx="2179">
                  <c:v>122.86245447735016</c:v>
                </c:pt>
                <c:pt idx="2180">
                  <c:v>122.73809798873268</c:v>
                </c:pt>
                <c:pt idx="2181">
                  <c:v>122.60813948123395</c:v>
                </c:pt>
                <c:pt idx="2182">
                  <c:v>122.53595178700851</c:v>
                </c:pt>
                <c:pt idx="2183">
                  <c:v>122.53099230803967</c:v>
                </c:pt>
                <c:pt idx="2184">
                  <c:v>122.5621556889562</c:v>
                </c:pt>
                <c:pt idx="2185">
                  <c:v>122.61138114457702</c:v>
                </c:pt>
                <c:pt idx="2186">
                  <c:v>122.67941244052477</c:v>
                </c:pt>
                <c:pt idx="2187">
                  <c:v>122.74573087443422</c:v>
                </c:pt>
                <c:pt idx="2188">
                  <c:v>122.77114506440094</c:v>
                </c:pt>
                <c:pt idx="2189">
                  <c:v>122.74522847678162</c:v>
                </c:pt>
                <c:pt idx="2190">
                  <c:v>122.69529656585777</c:v>
                </c:pt>
                <c:pt idx="2191">
                  <c:v>122.64958431365865</c:v>
                </c:pt>
                <c:pt idx="2192">
                  <c:v>122.62060585105942</c:v>
                </c:pt>
                <c:pt idx="2193">
                  <c:v>122.61387013729734</c:v>
                </c:pt>
                <c:pt idx="2194">
                  <c:v>122.62054349299586</c:v>
                </c:pt>
                <c:pt idx="2195">
                  <c:v>122.61414208321418</c:v>
                </c:pt>
                <c:pt idx="2196">
                  <c:v>122.58582376461482</c:v>
                </c:pt>
                <c:pt idx="2197">
                  <c:v>122.5658206740121</c:v>
                </c:pt>
                <c:pt idx="2198">
                  <c:v>122.58163552905688</c:v>
                </c:pt>
                <c:pt idx="2199">
                  <c:v>122.61875836996182</c:v>
                </c:pt>
                <c:pt idx="2200">
                  <c:v>122.64573102087209</c:v>
                </c:pt>
                <c:pt idx="2201">
                  <c:v>122.64831488085142</c:v>
                </c:pt>
                <c:pt idx="2202">
                  <c:v>122.62434459471203</c:v>
                </c:pt>
                <c:pt idx="2203">
                  <c:v>122.57936991039807</c:v>
                </c:pt>
                <c:pt idx="2204">
                  <c:v>122.53675903733298</c:v>
                </c:pt>
                <c:pt idx="2205">
                  <c:v>122.52236912495067</c:v>
                </c:pt>
                <c:pt idx="2206">
                  <c:v>122.53507413023419</c:v>
                </c:pt>
                <c:pt idx="2207">
                  <c:v>122.55126650092916</c:v>
                </c:pt>
                <c:pt idx="2208">
                  <c:v>122.55438841447102</c:v>
                </c:pt>
                <c:pt idx="2209">
                  <c:v>122.5427812399428</c:v>
                </c:pt>
                <c:pt idx="2210">
                  <c:v>122.51120307819107</c:v>
                </c:pt>
                <c:pt idx="2211">
                  <c:v>122.44641285219055</c:v>
                </c:pt>
                <c:pt idx="2212">
                  <c:v>122.35376966661458</c:v>
                </c:pt>
                <c:pt idx="2213">
                  <c:v>122.27261581310663</c:v>
                </c:pt>
                <c:pt idx="2214">
                  <c:v>122.2416584078309</c:v>
                </c:pt>
                <c:pt idx="2215">
                  <c:v>122.25467493874623</c:v>
                </c:pt>
                <c:pt idx="2216">
                  <c:v>122.27582839650566</c:v>
                </c:pt>
                <c:pt idx="2217">
                  <c:v>122.29623782610378</c:v>
                </c:pt>
                <c:pt idx="2218">
                  <c:v>122.34636698015909</c:v>
                </c:pt>
                <c:pt idx="2219">
                  <c:v>122.44954837833021</c:v>
                </c:pt>
                <c:pt idx="2220">
                  <c:v>122.59014991990873</c:v>
                </c:pt>
                <c:pt idx="2221">
                  <c:v>122.73368156471557</c:v>
                </c:pt>
                <c:pt idx="2222">
                  <c:v>122.85496496562426</c:v>
                </c:pt>
                <c:pt idx="2223">
                  <c:v>122.93726938082804</c:v>
                </c:pt>
                <c:pt idx="2224">
                  <c:v>122.96541286548134</c:v>
                </c:pt>
                <c:pt idx="2225">
                  <c:v>122.93796315722017</c:v>
                </c:pt>
                <c:pt idx="2226">
                  <c:v>122.87422893194943</c:v>
                </c:pt>
                <c:pt idx="2227">
                  <c:v>122.7925310678765</c:v>
                </c:pt>
                <c:pt idx="2228">
                  <c:v>122.69063952514627</c:v>
                </c:pt>
                <c:pt idx="2229">
                  <c:v>122.56158940395983</c:v>
                </c:pt>
                <c:pt idx="2230">
                  <c:v>122.42046006217413</c:v>
                </c:pt>
                <c:pt idx="2231">
                  <c:v>122.30309856116925</c:v>
                </c:pt>
                <c:pt idx="2232">
                  <c:v>122.24006378561685</c:v>
                </c:pt>
                <c:pt idx="2233">
                  <c:v>122.23120800046077</c:v>
                </c:pt>
                <c:pt idx="2234">
                  <c:v>122.24058255471328</c:v>
                </c:pt>
                <c:pt idx="2235">
                  <c:v>122.22599228370615</c:v>
                </c:pt>
                <c:pt idx="2236">
                  <c:v>122.18344631526247</c:v>
                </c:pt>
                <c:pt idx="2237">
                  <c:v>122.14989220100766</c:v>
                </c:pt>
                <c:pt idx="2238">
                  <c:v>122.15504918663851</c:v>
                </c:pt>
                <c:pt idx="2239">
                  <c:v>122.1853048399929</c:v>
                </c:pt>
                <c:pt idx="2240">
                  <c:v>122.19865868732563</c:v>
                </c:pt>
                <c:pt idx="2241">
                  <c:v>122.16744540614107</c:v>
                </c:pt>
                <c:pt idx="2242">
                  <c:v>122.11154672879866</c:v>
                </c:pt>
                <c:pt idx="2243">
                  <c:v>122.08600372067525</c:v>
                </c:pt>
                <c:pt idx="2244">
                  <c:v>122.11843913163415</c:v>
                </c:pt>
                <c:pt idx="2245">
                  <c:v>122.17093331911578</c:v>
                </c:pt>
                <c:pt idx="2246">
                  <c:v>122.19255871505715</c:v>
                </c:pt>
                <c:pt idx="2247">
                  <c:v>122.19370394191093</c:v>
                </c:pt>
                <c:pt idx="2248">
                  <c:v>122.22644588790891</c:v>
                </c:pt>
                <c:pt idx="2249">
                  <c:v>122.29800738628759</c:v>
                </c:pt>
                <c:pt idx="2250">
                  <c:v>122.35466865308996</c:v>
                </c:pt>
                <c:pt idx="2251">
                  <c:v>122.36687666060047</c:v>
                </c:pt>
                <c:pt idx="2252">
                  <c:v>122.38668623311983</c:v>
                </c:pt>
                <c:pt idx="2253">
                  <c:v>122.48712330896055</c:v>
                </c:pt>
                <c:pt idx="2254">
                  <c:v>122.66251727068021</c:v>
                </c:pt>
                <c:pt idx="2255">
                  <c:v>122.81301447096342</c:v>
                </c:pt>
                <c:pt idx="2256">
                  <c:v>122.82342472330664</c:v>
                </c:pt>
                <c:pt idx="2257">
                  <c:v>122.65262914829864</c:v>
                </c:pt>
                <c:pt idx="2258">
                  <c:v>122.35987073614793</c:v>
                </c:pt>
                <c:pt idx="2259">
                  <c:v>122.05969560156733</c:v>
                </c:pt>
                <c:pt idx="2260">
                  <c:v>121.85346483700582</c:v>
                </c:pt>
                <c:pt idx="2261">
                  <c:v>121.78730838405269</c:v>
                </c:pt>
                <c:pt idx="2262">
                  <c:v>121.84491073700617</c:v>
                </c:pt>
                <c:pt idx="2263">
                  <c:v>121.96464863709338</c:v>
                </c:pt>
                <c:pt idx="2264">
                  <c:v>122.08056536660412</c:v>
                </c:pt>
                <c:pt idx="2265">
                  <c:v>122.16663531395002</c:v>
                </c:pt>
                <c:pt idx="2266">
                  <c:v>122.23886673911596</c:v>
                </c:pt>
                <c:pt idx="2267">
                  <c:v>122.31369033447672</c:v>
                </c:pt>
                <c:pt idx="2268">
                  <c:v>122.38037946020034</c:v>
                </c:pt>
                <c:pt idx="2269">
                  <c:v>122.41840525360971</c:v>
                </c:pt>
                <c:pt idx="2270">
                  <c:v>122.42297101293343</c:v>
                </c:pt>
                <c:pt idx="2271">
                  <c:v>122.40416206260475</c:v>
                </c:pt>
                <c:pt idx="2272">
                  <c:v>122.37751087107114</c:v>
                </c:pt>
                <c:pt idx="2273">
                  <c:v>122.36483050284363</c:v>
                </c:pt>
                <c:pt idx="2274">
                  <c:v>122.38246664839602</c:v>
                </c:pt>
                <c:pt idx="2275">
                  <c:v>122.41075643799491</c:v>
                </c:pt>
                <c:pt idx="2276">
                  <c:v>122.39612247861726</c:v>
                </c:pt>
                <c:pt idx="2277">
                  <c:v>122.3097002574917</c:v>
                </c:pt>
                <c:pt idx="2278">
                  <c:v>122.19395569003726</c:v>
                </c:pt>
                <c:pt idx="2279">
                  <c:v>122.12983362761085</c:v>
                </c:pt>
                <c:pt idx="2280">
                  <c:v>122.15926377776633</c:v>
                </c:pt>
                <c:pt idx="2281">
                  <c:v>122.24526144346495</c:v>
                </c:pt>
                <c:pt idx="2282">
                  <c:v>122.29678598299861</c:v>
                </c:pt>
                <c:pt idx="2283">
                  <c:v>122.23079412111596</c:v>
                </c:pt>
                <c:pt idx="2284">
                  <c:v>122.03454331632992</c:v>
                </c:pt>
                <c:pt idx="2285">
                  <c:v>121.78522111913291</c:v>
                </c:pt>
                <c:pt idx="2286">
                  <c:v>121.59837443834297</c:v>
                </c:pt>
                <c:pt idx="2287">
                  <c:v>121.54341410745732</c:v>
                </c:pt>
                <c:pt idx="2288">
                  <c:v>121.60494595696628</c:v>
                </c:pt>
                <c:pt idx="2289">
                  <c:v>121.71480554214511</c:v>
                </c:pt>
                <c:pt idx="2290">
                  <c:v>121.80744767542778</c:v>
                </c:pt>
                <c:pt idx="2291">
                  <c:v>121.84735494129288</c:v>
                </c:pt>
                <c:pt idx="2292">
                  <c:v>121.82153297251841</c:v>
                </c:pt>
                <c:pt idx="2293">
                  <c:v>121.72854780901477</c:v>
                </c:pt>
                <c:pt idx="2294">
                  <c:v>121.58916095083789</c:v>
                </c:pt>
                <c:pt idx="2295">
                  <c:v>121.45393425275182</c:v>
                </c:pt>
                <c:pt idx="2296">
                  <c:v>121.37445715226185</c:v>
                </c:pt>
                <c:pt idx="2297">
                  <c:v>121.37038537883305</c:v>
                </c:pt>
                <c:pt idx="2298">
                  <c:v>121.43713633744241</c:v>
                </c:pt>
                <c:pt idx="2299">
                  <c:v>121.56211725869316</c:v>
                </c:pt>
                <c:pt idx="2300">
                  <c:v>121.71305728424193</c:v>
                </c:pt>
                <c:pt idx="2301">
                  <c:v>121.84084266696695</c:v>
                </c:pt>
                <c:pt idx="2302">
                  <c:v>121.92251002289295</c:v>
                </c:pt>
                <c:pt idx="2303">
                  <c:v>121.98252507935851</c:v>
                </c:pt>
                <c:pt idx="2304">
                  <c:v>122.04999060748081</c:v>
                </c:pt>
                <c:pt idx="2305">
                  <c:v>122.10692609607626</c:v>
                </c:pt>
                <c:pt idx="2306">
                  <c:v>122.09868167431273</c:v>
                </c:pt>
                <c:pt idx="2307">
                  <c:v>121.99655240031662</c:v>
                </c:pt>
                <c:pt idx="2308">
                  <c:v>121.8401180711827</c:v>
                </c:pt>
                <c:pt idx="2309">
                  <c:v>121.71446061773877</c:v>
                </c:pt>
                <c:pt idx="2310">
                  <c:v>121.68662136623149</c:v>
                </c:pt>
                <c:pt idx="2311">
                  <c:v>121.75771939573443</c:v>
                </c:pt>
                <c:pt idx="2312">
                  <c:v>121.87285868396441</c:v>
                </c:pt>
                <c:pt idx="2313">
                  <c:v>121.98342601449403</c:v>
                </c:pt>
                <c:pt idx="2314">
                  <c:v>122.09327829503616</c:v>
                </c:pt>
                <c:pt idx="2315">
                  <c:v>122.22682038309773</c:v>
                </c:pt>
                <c:pt idx="2316">
                  <c:v>122.36414933431763</c:v>
                </c:pt>
                <c:pt idx="2317">
                  <c:v>122.44455675959266</c:v>
                </c:pt>
                <c:pt idx="2318">
                  <c:v>122.4388094901327</c:v>
                </c:pt>
                <c:pt idx="2319">
                  <c:v>122.38105935741356</c:v>
                </c:pt>
                <c:pt idx="2320">
                  <c:v>122.30977281265653</c:v>
                </c:pt>
                <c:pt idx="2321">
                  <c:v>122.21588964451466</c:v>
                </c:pt>
                <c:pt idx="2322">
                  <c:v>122.09277620652372</c:v>
                </c:pt>
                <c:pt idx="2323">
                  <c:v>122.00048029325636</c:v>
                </c:pt>
                <c:pt idx="2324">
                  <c:v>122.00928002030318</c:v>
                </c:pt>
                <c:pt idx="2325">
                  <c:v>122.09683966910987</c:v>
                </c:pt>
                <c:pt idx="2326">
                  <c:v>122.16969430423505</c:v>
                </c:pt>
                <c:pt idx="2327">
                  <c:v>122.17514742463834</c:v>
                </c:pt>
                <c:pt idx="2328">
                  <c:v>122.13405294651513</c:v>
                </c:pt>
                <c:pt idx="2329">
                  <c:v>122.07632380260974</c:v>
                </c:pt>
                <c:pt idx="2330">
                  <c:v>122.00160121779454</c:v>
                </c:pt>
                <c:pt idx="2331">
                  <c:v>121.90616736907471</c:v>
                </c:pt>
                <c:pt idx="2332">
                  <c:v>121.80690014304888</c:v>
                </c:pt>
                <c:pt idx="2333">
                  <c:v>121.7278584981633</c:v>
                </c:pt>
                <c:pt idx="2334">
                  <c:v>121.68487349394368</c:v>
                </c:pt>
                <c:pt idx="2335">
                  <c:v>121.68572632116779</c:v>
                </c:pt>
                <c:pt idx="2336">
                  <c:v>121.72539346056445</c:v>
                </c:pt>
                <c:pt idx="2337">
                  <c:v>121.77481818721682</c:v>
                </c:pt>
                <c:pt idx="2338">
                  <c:v>121.79068754837525</c:v>
                </c:pt>
                <c:pt idx="2339">
                  <c:v>121.75392084989036</c:v>
                </c:pt>
                <c:pt idx="2340">
                  <c:v>121.69488898966554</c:v>
                </c:pt>
                <c:pt idx="2341">
                  <c:v>121.65941743274976</c:v>
                </c:pt>
                <c:pt idx="2342">
                  <c:v>121.64968745937375</c:v>
                </c:pt>
                <c:pt idx="2343">
                  <c:v>121.62660095501093</c:v>
                </c:pt>
                <c:pt idx="2344">
                  <c:v>121.57050431193136</c:v>
                </c:pt>
                <c:pt idx="2345">
                  <c:v>121.50279876236624</c:v>
                </c:pt>
                <c:pt idx="2346">
                  <c:v>121.44465352361233</c:v>
                </c:pt>
                <c:pt idx="2347">
                  <c:v>121.39374694291244</c:v>
                </c:pt>
                <c:pt idx="2348">
                  <c:v>121.3506148257525</c:v>
                </c:pt>
                <c:pt idx="2349">
                  <c:v>121.33764104120509</c:v>
                </c:pt>
                <c:pt idx="2350">
                  <c:v>121.38059602827032</c:v>
                </c:pt>
                <c:pt idx="2351">
                  <c:v>121.48279349267692</c:v>
                </c:pt>
                <c:pt idx="2352">
                  <c:v>121.61621117363065</c:v>
                </c:pt>
                <c:pt idx="2353">
                  <c:v>121.73320703217772</c:v>
                </c:pt>
                <c:pt idx="2354">
                  <c:v>121.79865634493416</c:v>
                </c:pt>
                <c:pt idx="2355">
                  <c:v>121.81704857443577</c:v>
                </c:pt>
                <c:pt idx="2356">
                  <c:v>121.81469852450297</c:v>
                </c:pt>
                <c:pt idx="2357">
                  <c:v>121.79246230528423</c:v>
                </c:pt>
                <c:pt idx="2358">
                  <c:v>121.71863584140245</c:v>
                </c:pt>
                <c:pt idx="2359">
                  <c:v>121.58063491449612</c:v>
                </c:pt>
                <c:pt idx="2360">
                  <c:v>121.42462514613797</c:v>
                </c:pt>
                <c:pt idx="2361">
                  <c:v>121.32857617408065</c:v>
                </c:pt>
                <c:pt idx="2362">
                  <c:v>121.34444619244817</c:v>
                </c:pt>
                <c:pt idx="2363">
                  <c:v>121.4654938474123</c:v>
                </c:pt>
                <c:pt idx="2364">
                  <c:v>121.6268098132725</c:v>
                </c:pt>
                <c:pt idx="2365">
                  <c:v>121.73249184456039</c:v>
                </c:pt>
                <c:pt idx="2366">
                  <c:v>121.70914432772791</c:v>
                </c:pt>
                <c:pt idx="2367">
                  <c:v>121.55389159567213</c:v>
                </c:pt>
                <c:pt idx="2368">
                  <c:v>121.32818728471148</c:v>
                </c:pt>
                <c:pt idx="2369">
                  <c:v>121.10278103416455</c:v>
                </c:pt>
                <c:pt idx="2370">
                  <c:v>120.91603063261287</c:v>
                </c:pt>
                <c:pt idx="2371">
                  <c:v>120.78496418207065</c:v>
                </c:pt>
                <c:pt idx="2372">
                  <c:v>120.73648114627966</c:v>
                </c:pt>
                <c:pt idx="2373">
                  <c:v>120.79919562842272</c:v>
                </c:pt>
                <c:pt idx="2374">
                  <c:v>120.95467383480417</c:v>
                </c:pt>
                <c:pt idx="2375">
                  <c:v>121.11926033310894</c:v>
                </c:pt>
                <c:pt idx="2376">
                  <c:v>121.20472445898504</c:v>
                </c:pt>
                <c:pt idx="2377">
                  <c:v>121.19985976034957</c:v>
                </c:pt>
                <c:pt idx="2378">
                  <c:v>121.17528387756718</c:v>
                </c:pt>
                <c:pt idx="2379">
                  <c:v>121.20536671030095</c:v>
                </c:pt>
                <c:pt idx="2380">
                  <c:v>121.2952207634458</c:v>
                </c:pt>
                <c:pt idx="2381">
                  <c:v>121.38176493032761</c:v>
                </c:pt>
                <c:pt idx="2382">
                  <c:v>121.39833559442812</c:v>
                </c:pt>
                <c:pt idx="2383">
                  <c:v>121.34054814309033</c:v>
                </c:pt>
                <c:pt idx="2384">
                  <c:v>121.26862835270504</c:v>
                </c:pt>
                <c:pt idx="2385">
                  <c:v>121.23670209225989</c:v>
                </c:pt>
                <c:pt idx="2386">
                  <c:v>121.22760140014812</c:v>
                </c:pt>
                <c:pt idx="2387">
                  <c:v>121.18155043373969</c:v>
                </c:pt>
                <c:pt idx="2388">
                  <c:v>121.08694202645802</c:v>
                </c:pt>
                <c:pt idx="2389">
                  <c:v>121.00669348048356</c:v>
                </c:pt>
                <c:pt idx="2390">
                  <c:v>121.00186899237713</c:v>
                </c:pt>
                <c:pt idx="2391">
                  <c:v>121.06161299410087</c:v>
                </c:pt>
                <c:pt idx="2392">
                  <c:v>121.12673836595346</c:v>
                </c:pt>
                <c:pt idx="2393">
                  <c:v>121.15356576746922</c:v>
                </c:pt>
                <c:pt idx="2394">
                  <c:v>121.13731305446856</c:v>
                </c:pt>
                <c:pt idx="2395">
                  <c:v>121.1046078189444</c:v>
                </c:pt>
                <c:pt idx="2396">
                  <c:v>121.10199395304099</c:v>
                </c:pt>
                <c:pt idx="2397">
                  <c:v>121.15721542889139</c:v>
                </c:pt>
                <c:pt idx="2398">
                  <c:v>121.22826816448915</c:v>
                </c:pt>
                <c:pt idx="2399">
                  <c:v>121.21964907628313</c:v>
                </c:pt>
                <c:pt idx="2400">
                  <c:v>121.07362897643728</c:v>
                </c:pt>
                <c:pt idx="2401">
                  <c:v>120.83446633772645</c:v>
                </c:pt>
                <c:pt idx="2402">
                  <c:v>120.61795958392075</c:v>
                </c:pt>
                <c:pt idx="2403">
                  <c:v>120.52766205330099</c:v>
                </c:pt>
                <c:pt idx="2404">
                  <c:v>120.5894807220416</c:v>
                </c:pt>
                <c:pt idx="2405">
                  <c:v>120.74410876544979</c:v>
                </c:pt>
                <c:pt idx="2406">
                  <c:v>120.8975930648934</c:v>
                </c:pt>
                <c:pt idx="2407">
                  <c:v>120.98301215861957</c:v>
                </c:pt>
                <c:pt idx="2408">
                  <c:v>120.98037952031594</c:v>
                </c:pt>
                <c:pt idx="2409">
                  <c:v>120.90551380733558</c:v>
                </c:pt>
                <c:pt idx="2410">
                  <c:v>120.80516906667449</c:v>
                </c:pt>
                <c:pt idx="2411">
                  <c:v>120.74176653337463</c:v>
                </c:pt>
                <c:pt idx="2412">
                  <c:v>120.74620361334283</c:v>
                </c:pt>
                <c:pt idx="2413">
                  <c:v>120.79205521795301</c:v>
                </c:pt>
                <c:pt idx="2414">
                  <c:v>120.83900608645408</c:v>
                </c:pt>
                <c:pt idx="2415">
                  <c:v>120.88334610671578</c:v>
                </c:pt>
                <c:pt idx="2416">
                  <c:v>120.9369141108605</c:v>
                </c:pt>
                <c:pt idx="2417">
                  <c:v>120.97698426976569</c:v>
                </c:pt>
                <c:pt idx="2418">
                  <c:v>120.95545696219965</c:v>
                </c:pt>
                <c:pt idx="2419">
                  <c:v>120.85547387199952</c:v>
                </c:pt>
                <c:pt idx="2420">
                  <c:v>120.71752635731447</c:v>
                </c:pt>
                <c:pt idx="2421">
                  <c:v>120.60714930009348</c:v>
                </c:pt>
                <c:pt idx="2422">
                  <c:v>120.56387381904553</c:v>
                </c:pt>
                <c:pt idx="2423">
                  <c:v>120.58335718423484</c:v>
                </c:pt>
                <c:pt idx="2424">
                  <c:v>120.63806854398783</c:v>
                </c:pt>
                <c:pt idx="2425">
                  <c:v>120.69475074495136</c:v>
                </c:pt>
                <c:pt idx="2426">
                  <c:v>120.71538536681399</c:v>
                </c:pt>
                <c:pt idx="2427">
                  <c:v>120.67401278408897</c:v>
                </c:pt>
                <c:pt idx="2428">
                  <c:v>120.58758732119853</c:v>
                </c:pt>
                <c:pt idx="2429">
                  <c:v>120.51581859036156</c:v>
                </c:pt>
                <c:pt idx="2430">
                  <c:v>120.5170391268604</c:v>
                </c:pt>
                <c:pt idx="2431">
                  <c:v>120.59678621493126</c:v>
                </c:pt>
                <c:pt idx="2432">
                  <c:v>120.69749334568355</c:v>
                </c:pt>
                <c:pt idx="2433">
                  <c:v>120.74999462275139</c:v>
                </c:pt>
                <c:pt idx="2434">
                  <c:v>120.74032820647412</c:v>
                </c:pt>
                <c:pt idx="2435">
                  <c:v>120.70905252274</c:v>
                </c:pt>
                <c:pt idx="2436">
                  <c:v>120.68164255601199</c:v>
                </c:pt>
                <c:pt idx="2437">
                  <c:v>120.63329435286897</c:v>
                </c:pt>
                <c:pt idx="2438">
                  <c:v>120.541463447057</c:v>
                </c:pt>
                <c:pt idx="2439">
                  <c:v>120.43552368581356</c:v>
                </c:pt>
                <c:pt idx="2440">
                  <c:v>120.35696573574853</c:v>
                </c:pt>
                <c:pt idx="2441">
                  <c:v>120.29676611421795</c:v>
                </c:pt>
                <c:pt idx="2442">
                  <c:v>120.21568402519831</c:v>
                </c:pt>
                <c:pt idx="2443">
                  <c:v>120.1130526323327</c:v>
                </c:pt>
                <c:pt idx="2444">
                  <c:v>120.03310053097677</c:v>
                </c:pt>
                <c:pt idx="2445">
                  <c:v>120.00518793819559</c:v>
                </c:pt>
                <c:pt idx="2446">
                  <c:v>120.01571898573579</c:v>
                </c:pt>
                <c:pt idx="2447">
                  <c:v>120.04656657462773</c:v>
                </c:pt>
                <c:pt idx="2448">
                  <c:v>120.10799440481995</c:v>
                </c:pt>
                <c:pt idx="2449">
                  <c:v>120.21431365663837</c:v>
                </c:pt>
                <c:pt idx="2450">
                  <c:v>120.34590261667016</c:v>
                </c:pt>
                <c:pt idx="2451">
                  <c:v>120.45728476738159</c:v>
                </c:pt>
                <c:pt idx="2452">
                  <c:v>120.51952542889626</c:v>
                </c:pt>
                <c:pt idx="2453">
                  <c:v>120.53780432266961</c:v>
                </c:pt>
                <c:pt idx="2454">
                  <c:v>120.52237461751255</c:v>
                </c:pt>
                <c:pt idx="2455">
                  <c:v>120.46136928447679</c:v>
                </c:pt>
                <c:pt idx="2456">
                  <c:v>120.34521915095797</c:v>
                </c:pt>
                <c:pt idx="2457">
                  <c:v>120.21113419894273</c:v>
                </c:pt>
                <c:pt idx="2458">
                  <c:v>120.13155428806373</c:v>
                </c:pt>
                <c:pt idx="2459">
                  <c:v>120.14314544826219</c:v>
                </c:pt>
                <c:pt idx="2460">
                  <c:v>120.20346568447262</c:v>
                </c:pt>
                <c:pt idx="2461">
                  <c:v>120.23369658748379</c:v>
                </c:pt>
                <c:pt idx="2462">
                  <c:v>120.19780642271593</c:v>
                </c:pt>
                <c:pt idx="2463">
                  <c:v>120.12958383968342</c:v>
                </c:pt>
                <c:pt idx="2464">
                  <c:v>120.0836716774724</c:v>
                </c:pt>
                <c:pt idx="2465">
                  <c:v>120.07061880558186</c:v>
                </c:pt>
                <c:pt idx="2466">
                  <c:v>120.05327853851205</c:v>
                </c:pt>
                <c:pt idx="2467">
                  <c:v>120.004202941005</c:v>
                </c:pt>
                <c:pt idx="2468">
                  <c:v>119.94392184757716</c:v>
                </c:pt>
                <c:pt idx="2469">
                  <c:v>119.91520502262651</c:v>
                </c:pt>
                <c:pt idx="2470">
                  <c:v>119.93526411202737</c:v>
                </c:pt>
                <c:pt idx="2471">
                  <c:v>119.98143200007698</c:v>
                </c:pt>
                <c:pt idx="2472">
                  <c:v>120.02363999854178</c:v>
                </c:pt>
                <c:pt idx="2473">
                  <c:v>120.0682598819223</c:v>
                </c:pt>
                <c:pt idx="2474">
                  <c:v>120.1478262300825</c:v>
                </c:pt>
                <c:pt idx="2475">
                  <c:v>120.25344539338917</c:v>
                </c:pt>
                <c:pt idx="2476">
                  <c:v>120.31149248186158</c:v>
                </c:pt>
                <c:pt idx="2477">
                  <c:v>120.25781504489174</c:v>
                </c:pt>
                <c:pt idx="2478">
                  <c:v>120.10811145928679</c:v>
                </c:pt>
                <c:pt idx="2479">
                  <c:v>119.93292643339413</c:v>
                </c:pt>
                <c:pt idx="2480">
                  <c:v>119.79634265642434</c:v>
                </c:pt>
                <c:pt idx="2481">
                  <c:v>119.73658698198028</c:v>
                </c:pt>
                <c:pt idx="2482">
                  <c:v>119.76270026308936</c:v>
                </c:pt>
                <c:pt idx="2483">
                  <c:v>119.83683642425181</c:v>
                </c:pt>
                <c:pt idx="2484">
                  <c:v>119.8829004753627</c:v>
                </c:pt>
                <c:pt idx="2485">
                  <c:v>119.83874280058241</c:v>
                </c:pt>
                <c:pt idx="2486">
                  <c:v>119.70244136525207</c:v>
                </c:pt>
                <c:pt idx="2487">
                  <c:v>119.53863906968101</c:v>
                </c:pt>
                <c:pt idx="2488">
                  <c:v>119.44526859588785</c:v>
                </c:pt>
                <c:pt idx="2489">
                  <c:v>119.48288253252036</c:v>
                </c:pt>
                <c:pt idx="2490">
                  <c:v>119.61505464045545</c:v>
                </c:pt>
                <c:pt idx="2491">
                  <c:v>119.74476220741829</c:v>
                </c:pt>
                <c:pt idx="2492">
                  <c:v>119.8244817152265</c:v>
                </c:pt>
                <c:pt idx="2493">
                  <c:v>119.89493408495983</c:v>
                </c:pt>
                <c:pt idx="2494">
                  <c:v>119.99835895817776</c:v>
                </c:pt>
                <c:pt idx="2495">
                  <c:v>120.1021394040288</c:v>
                </c:pt>
                <c:pt idx="2496">
                  <c:v>120.14812649822029</c:v>
                </c:pt>
                <c:pt idx="2497">
                  <c:v>120.14054245785044</c:v>
                </c:pt>
                <c:pt idx="2498">
                  <c:v>120.13082158935637</c:v>
                </c:pt>
                <c:pt idx="2499">
                  <c:v>120.13040193466341</c:v>
                </c:pt>
                <c:pt idx="2500">
                  <c:v>120.09505826117885</c:v>
                </c:pt>
                <c:pt idx="2501">
                  <c:v>120.00530794185293</c:v>
                </c:pt>
                <c:pt idx="2502">
                  <c:v>119.91652461531822</c:v>
                </c:pt>
                <c:pt idx="2503">
                  <c:v>119.90191173052906</c:v>
                </c:pt>
                <c:pt idx="2504">
                  <c:v>119.97077387939184</c:v>
                </c:pt>
                <c:pt idx="2505">
                  <c:v>120.06704435341179</c:v>
                </c:pt>
                <c:pt idx="2506">
                  <c:v>120.13041841248676</c:v>
                </c:pt>
                <c:pt idx="2507">
                  <c:v>120.13906007632406</c:v>
                </c:pt>
                <c:pt idx="2508">
                  <c:v>120.10733123538171</c:v>
                </c:pt>
                <c:pt idx="2509">
                  <c:v>120.06153802702471</c:v>
                </c:pt>
                <c:pt idx="2510">
                  <c:v>120.01622056175449</c:v>
                </c:pt>
                <c:pt idx="2511">
                  <c:v>119.96702781167008</c:v>
                </c:pt>
                <c:pt idx="2512">
                  <c:v>119.90226044965597</c:v>
                </c:pt>
                <c:pt idx="2513">
                  <c:v>119.8157528614725</c:v>
                </c:pt>
                <c:pt idx="2514">
                  <c:v>119.7106804627269</c:v>
                </c:pt>
                <c:pt idx="2515">
                  <c:v>119.59837391281357</c:v>
                </c:pt>
                <c:pt idx="2516">
                  <c:v>119.49341312328808</c:v>
                </c:pt>
                <c:pt idx="2517">
                  <c:v>119.40808628609474</c:v>
                </c:pt>
                <c:pt idx="2518">
                  <c:v>119.3522440083856</c:v>
                </c:pt>
                <c:pt idx="2519">
                  <c:v>119.33221293063447</c:v>
                </c:pt>
                <c:pt idx="2520">
                  <c:v>119.34360003578946</c:v>
                </c:pt>
                <c:pt idx="2521">
                  <c:v>119.37048293929341</c:v>
                </c:pt>
                <c:pt idx="2522">
                  <c:v>119.39678856509863</c:v>
                </c:pt>
                <c:pt idx="2523">
                  <c:v>119.41442960260066</c:v>
                </c:pt>
                <c:pt idx="2524">
                  <c:v>119.41897293218219</c:v>
                </c:pt>
                <c:pt idx="2525">
                  <c:v>119.40362966447002</c:v>
                </c:pt>
                <c:pt idx="2526">
                  <c:v>119.36098104392332</c:v>
                </c:pt>
                <c:pt idx="2527">
                  <c:v>119.29205965589631</c:v>
                </c:pt>
                <c:pt idx="2528">
                  <c:v>119.21962456575869</c:v>
                </c:pt>
                <c:pt idx="2529">
                  <c:v>119.18560457476477</c:v>
                </c:pt>
                <c:pt idx="2530">
                  <c:v>119.21043671054355</c:v>
                </c:pt>
                <c:pt idx="2531">
                  <c:v>119.25382565196739</c:v>
                </c:pt>
                <c:pt idx="2532">
                  <c:v>119.24679362672377</c:v>
                </c:pt>
                <c:pt idx="2533">
                  <c:v>119.16644531065802</c:v>
                </c:pt>
                <c:pt idx="2534">
                  <c:v>119.05118406023949</c:v>
                </c:pt>
                <c:pt idx="2535">
                  <c:v>118.94846226289175</c:v>
                </c:pt>
                <c:pt idx="2536">
                  <c:v>118.88288799354892</c:v>
                </c:pt>
                <c:pt idx="2537">
                  <c:v>118.87021417644469</c:v>
                </c:pt>
                <c:pt idx="2538">
                  <c:v>118.91953927660197</c:v>
                </c:pt>
                <c:pt idx="2539">
                  <c:v>119.00857131292352</c:v>
                </c:pt>
                <c:pt idx="2540">
                  <c:v>119.08579660045856</c:v>
                </c:pt>
                <c:pt idx="2541">
                  <c:v>119.11358963919649</c:v>
                </c:pt>
                <c:pt idx="2542">
                  <c:v>119.09159065282061</c:v>
                </c:pt>
                <c:pt idx="2543">
                  <c:v>119.03236086964614</c:v>
                </c:pt>
                <c:pt idx="2544">
                  <c:v>118.94255453098407</c:v>
                </c:pt>
                <c:pt idx="2545">
                  <c:v>118.84006388708838</c:v>
                </c:pt>
                <c:pt idx="2546">
                  <c:v>118.76228762432963</c:v>
                </c:pt>
                <c:pt idx="2547">
                  <c:v>118.73943344392146</c:v>
                </c:pt>
                <c:pt idx="2548">
                  <c:v>118.76992392963709</c:v>
                </c:pt>
                <c:pt idx="2549">
                  <c:v>118.82371114714024</c:v>
                </c:pt>
                <c:pt idx="2550">
                  <c:v>118.85924489395111</c:v>
                </c:pt>
                <c:pt idx="2551">
                  <c:v>118.84418968353165</c:v>
                </c:pt>
                <c:pt idx="2552">
                  <c:v>118.77867737393484</c:v>
                </c:pt>
                <c:pt idx="2553">
                  <c:v>118.70560775716555</c:v>
                </c:pt>
                <c:pt idx="2554">
                  <c:v>118.69422636050716</c:v>
                </c:pt>
                <c:pt idx="2555">
                  <c:v>118.80255876011014</c:v>
                </c:pt>
                <c:pt idx="2556">
                  <c:v>119.03156822722852</c:v>
                </c:pt>
                <c:pt idx="2557">
                  <c:v>119.29757024662101</c:v>
                </c:pt>
                <c:pt idx="2558">
                  <c:v>119.46965572246333</c:v>
                </c:pt>
                <c:pt idx="2559">
                  <c:v>119.4730047724735</c:v>
                </c:pt>
                <c:pt idx="2560">
                  <c:v>119.36310958756106</c:v>
                </c:pt>
                <c:pt idx="2561">
                  <c:v>119.27751750255663</c:v>
                </c:pt>
                <c:pt idx="2562">
                  <c:v>119.30193679168347</c:v>
                </c:pt>
                <c:pt idx="2563">
                  <c:v>119.38859334778161</c:v>
                </c:pt>
                <c:pt idx="2564">
                  <c:v>119.41245044296669</c:v>
                </c:pt>
                <c:pt idx="2565">
                  <c:v>119.29853248864752</c:v>
                </c:pt>
                <c:pt idx="2566">
                  <c:v>119.07855119537268</c:v>
                </c:pt>
                <c:pt idx="2567">
                  <c:v>118.83609659878161</c:v>
                </c:pt>
                <c:pt idx="2568">
                  <c:v>118.63449806753007</c:v>
                </c:pt>
                <c:pt idx="2569">
                  <c:v>118.5047861922873</c:v>
                </c:pt>
                <c:pt idx="2570">
                  <c:v>118.46246944026518</c:v>
                </c:pt>
                <c:pt idx="2571">
                  <c:v>118.49700225320169</c:v>
                </c:pt>
                <c:pt idx="2572">
                  <c:v>118.54943521690379</c:v>
                </c:pt>
                <c:pt idx="2573">
                  <c:v>118.53558098362561</c:v>
                </c:pt>
                <c:pt idx="2574">
                  <c:v>118.41743556342965</c:v>
                </c:pt>
                <c:pt idx="2575">
                  <c:v>118.24972065711965</c:v>
                </c:pt>
                <c:pt idx="2576">
                  <c:v>118.14084960647354</c:v>
                </c:pt>
                <c:pt idx="2577">
                  <c:v>118.16020975044039</c:v>
                </c:pt>
                <c:pt idx="2578">
                  <c:v>118.28557121861219</c:v>
                </c:pt>
                <c:pt idx="2579">
                  <c:v>118.43945795746885</c:v>
                </c:pt>
                <c:pt idx="2580">
                  <c:v>118.55873864582475</c:v>
                </c:pt>
                <c:pt idx="2581">
                  <c:v>118.6149220259768</c:v>
                </c:pt>
                <c:pt idx="2582">
                  <c:v>118.59282484932343</c:v>
                </c:pt>
                <c:pt idx="2583">
                  <c:v>118.49033310895344</c:v>
                </c:pt>
                <c:pt idx="2584">
                  <c:v>118.33804195093495</c:v>
                </c:pt>
                <c:pt idx="2585">
                  <c:v>118.19624708364188</c:v>
                </c:pt>
                <c:pt idx="2586">
                  <c:v>118.13325411264991</c:v>
                </c:pt>
                <c:pt idx="2587">
                  <c:v>118.19616808285161</c:v>
                </c:pt>
                <c:pt idx="2588">
                  <c:v>118.36207456035112</c:v>
                </c:pt>
                <c:pt idx="2589">
                  <c:v>118.51891233160406</c:v>
                </c:pt>
                <c:pt idx="2590">
                  <c:v>118.54748103827393</c:v>
                </c:pt>
                <c:pt idx="2591">
                  <c:v>118.4335232426242</c:v>
                </c:pt>
                <c:pt idx="2592">
                  <c:v>118.26240435571457</c:v>
                </c:pt>
                <c:pt idx="2593">
                  <c:v>118.10902245307207</c:v>
                </c:pt>
                <c:pt idx="2594">
                  <c:v>117.97609206159159</c:v>
                </c:pt>
                <c:pt idx="2595">
                  <c:v>117.84007890475681</c:v>
                </c:pt>
                <c:pt idx="2596">
                  <c:v>117.71599077776675</c:v>
                </c:pt>
                <c:pt idx="2597">
                  <c:v>117.65701469280735</c:v>
                </c:pt>
                <c:pt idx="2598">
                  <c:v>117.70114984190926</c:v>
                </c:pt>
                <c:pt idx="2599">
                  <c:v>117.82765040516087</c:v>
                </c:pt>
                <c:pt idx="2600">
                  <c:v>117.96812077108461</c:v>
                </c:pt>
                <c:pt idx="2601">
                  <c:v>118.06481614503451</c:v>
                </c:pt>
                <c:pt idx="2602">
                  <c:v>118.11619650461103</c:v>
                </c:pt>
                <c:pt idx="2603">
                  <c:v>118.15622162283363</c:v>
                </c:pt>
                <c:pt idx="2604">
                  <c:v>118.19639825114922</c:v>
                </c:pt>
                <c:pt idx="2605">
                  <c:v>118.20968174748566</c:v>
                </c:pt>
                <c:pt idx="2606">
                  <c:v>118.17115775074161</c:v>
                </c:pt>
                <c:pt idx="2607">
                  <c:v>118.09301997650655</c:v>
                </c:pt>
                <c:pt idx="2608">
                  <c:v>118.0140668412747</c:v>
                </c:pt>
                <c:pt idx="2609">
                  <c:v>117.9701745604557</c:v>
                </c:pt>
                <c:pt idx="2610">
                  <c:v>117.97858685128583</c:v>
                </c:pt>
                <c:pt idx="2611">
                  <c:v>118.03229488333385</c:v>
                </c:pt>
                <c:pt idx="2612">
                  <c:v>118.10062748098284</c:v>
                </c:pt>
                <c:pt idx="2613">
                  <c:v>118.15226816078552</c:v>
                </c:pt>
                <c:pt idx="2614">
                  <c:v>118.18480735205976</c:v>
                </c:pt>
                <c:pt idx="2615">
                  <c:v>118.21408563611909</c:v>
                </c:pt>
                <c:pt idx="2616">
                  <c:v>118.236461447153</c:v>
                </c:pt>
                <c:pt idx="2617">
                  <c:v>118.22987369986392</c:v>
                </c:pt>
                <c:pt idx="2618">
                  <c:v>118.19143300246145</c:v>
                </c:pt>
                <c:pt idx="2619">
                  <c:v>118.1419061541975</c:v>
                </c:pt>
                <c:pt idx="2620">
                  <c:v>118.08951168511247</c:v>
                </c:pt>
                <c:pt idx="2621">
                  <c:v>118.01899141955876</c:v>
                </c:pt>
                <c:pt idx="2622">
                  <c:v>117.92665537173517</c:v>
                </c:pt>
                <c:pt idx="2623">
                  <c:v>117.84707705104134</c:v>
                </c:pt>
                <c:pt idx="2624">
                  <c:v>117.82915696530421</c:v>
                </c:pt>
                <c:pt idx="2625">
                  <c:v>117.88267980634434</c:v>
                </c:pt>
                <c:pt idx="2626">
                  <c:v>117.95262468623923</c:v>
                </c:pt>
                <c:pt idx="2627">
                  <c:v>117.95694647931002</c:v>
                </c:pt>
                <c:pt idx="2628">
                  <c:v>117.85759623801663</c:v>
                </c:pt>
                <c:pt idx="2629">
                  <c:v>117.69645461107302</c:v>
                </c:pt>
                <c:pt idx="2630">
                  <c:v>117.56647454322591</c:v>
                </c:pt>
                <c:pt idx="2631">
                  <c:v>117.54612070225841</c:v>
                </c:pt>
                <c:pt idx="2632">
                  <c:v>117.64374209716971</c:v>
                </c:pt>
                <c:pt idx="2633">
                  <c:v>117.78844109257008</c:v>
                </c:pt>
                <c:pt idx="2634">
                  <c:v>117.87705649545399</c:v>
                </c:pt>
                <c:pt idx="2635">
                  <c:v>117.84857333574622</c:v>
                </c:pt>
                <c:pt idx="2636">
                  <c:v>117.73168221948963</c:v>
                </c:pt>
                <c:pt idx="2637">
                  <c:v>117.62060713407911</c:v>
                </c:pt>
                <c:pt idx="2638">
                  <c:v>117.59022398060051</c:v>
                </c:pt>
                <c:pt idx="2639">
                  <c:v>117.63056401467333</c:v>
                </c:pt>
                <c:pt idx="2640">
                  <c:v>117.67192716835193</c:v>
                </c:pt>
                <c:pt idx="2641">
                  <c:v>117.66719426467952</c:v>
                </c:pt>
                <c:pt idx="2642">
                  <c:v>117.63070533761355</c:v>
                </c:pt>
                <c:pt idx="2643">
                  <c:v>117.59923776182697</c:v>
                </c:pt>
                <c:pt idx="2644">
                  <c:v>117.58055797602091</c:v>
                </c:pt>
                <c:pt idx="2645">
                  <c:v>117.55454014031689</c:v>
                </c:pt>
                <c:pt idx="2646">
                  <c:v>117.51627902773707</c:v>
                </c:pt>
                <c:pt idx="2647">
                  <c:v>117.505648827147</c:v>
                </c:pt>
                <c:pt idx="2648">
                  <c:v>117.5819862824182</c:v>
                </c:pt>
                <c:pt idx="2649">
                  <c:v>117.7511348481316</c:v>
                </c:pt>
                <c:pt idx="2650">
                  <c:v>117.91871290229489</c:v>
                </c:pt>
                <c:pt idx="2651">
                  <c:v>117.95159220944615</c:v>
                </c:pt>
                <c:pt idx="2652">
                  <c:v>117.80433019894015</c:v>
                </c:pt>
                <c:pt idx="2653">
                  <c:v>117.5587292168626</c:v>
                </c:pt>
                <c:pt idx="2654">
                  <c:v>117.33351414689275</c:v>
                </c:pt>
                <c:pt idx="2655">
                  <c:v>117.19332084518351</c:v>
                </c:pt>
                <c:pt idx="2656">
                  <c:v>117.14672791427199</c:v>
                </c:pt>
                <c:pt idx="2657">
                  <c:v>117.17680006511947</c:v>
                </c:pt>
                <c:pt idx="2658">
                  <c:v>117.24690104009429</c:v>
                </c:pt>
                <c:pt idx="2659">
                  <c:v>117.30854086954187</c:v>
                </c:pt>
                <c:pt idx="2660">
                  <c:v>117.330314238398</c:v>
                </c:pt>
                <c:pt idx="2661">
                  <c:v>117.31307319551836</c:v>
                </c:pt>
                <c:pt idx="2662">
                  <c:v>117.27172482874879</c:v>
                </c:pt>
                <c:pt idx="2663">
                  <c:v>117.21375551284957</c:v>
                </c:pt>
                <c:pt idx="2664">
                  <c:v>117.14213124210227</c:v>
                </c:pt>
                <c:pt idx="2665">
                  <c:v>117.06909580791145</c:v>
                </c:pt>
                <c:pt idx="2666">
                  <c:v>117.0174774443711</c:v>
                </c:pt>
                <c:pt idx="2667">
                  <c:v>117.0093755064527</c:v>
                </c:pt>
                <c:pt idx="2668">
                  <c:v>117.04864502060519</c:v>
                </c:pt>
                <c:pt idx="2669">
                  <c:v>117.10435853471459</c:v>
                </c:pt>
                <c:pt idx="2670">
                  <c:v>117.12653706742788</c:v>
                </c:pt>
                <c:pt idx="2671">
                  <c:v>117.10775208883399</c:v>
                </c:pt>
                <c:pt idx="2672">
                  <c:v>117.11564872636036</c:v>
                </c:pt>
                <c:pt idx="2673">
                  <c:v>117.2162886288548</c:v>
                </c:pt>
                <c:pt idx="2674">
                  <c:v>117.36577808159907</c:v>
                </c:pt>
                <c:pt idx="2675">
                  <c:v>117.43137377348853</c:v>
                </c:pt>
                <c:pt idx="2676">
                  <c:v>117.33302842469685</c:v>
                </c:pt>
                <c:pt idx="2677">
                  <c:v>117.12141638820023</c:v>
                </c:pt>
                <c:pt idx="2678">
                  <c:v>116.906625233244</c:v>
                </c:pt>
                <c:pt idx="2679">
                  <c:v>116.7551101313708</c:v>
                </c:pt>
                <c:pt idx="2680">
                  <c:v>116.67621024523407</c:v>
                </c:pt>
                <c:pt idx="2681">
                  <c:v>116.66723853738891</c:v>
                </c:pt>
                <c:pt idx="2682">
                  <c:v>116.72796901000675</c:v>
                </c:pt>
                <c:pt idx="2683">
                  <c:v>116.83681660092176</c:v>
                </c:pt>
                <c:pt idx="2684">
                  <c:v>116.94188892620377</c:v>
                </c:pt>
                <c:pt idx="2685">
                  <c:v>116.98637738426697</c:v>
                </c:pt>
                <c:pt idx="2686">
                  <c:v>116.93950489469286</c:v>
                </c:pt>
                <c:pt idx="2687">
                  <c:v>116.80774894826442</c:v>
                </c:pt>
                <c:pt idx="2688">
                  <c:v>116.62996133743084</c:v>
                </c:pt>
                <c:pt idx="2689">
                  <c:v>116.46378983051727</c:v>
                </c:pt>
                <c:pt idx="2690">
                  <c:v>116.35835289734409</c:v>
                </c:pt>
                <c:pt idx="2691">
                  <c:v>116.32545569494258</c:v>
                </c:pt>
                <c:pt idx="2692">
                  <c:v>116.34407070658142</c:v>
                </c:pt>
                <c:pt idx="2693">
                  <c:v>116.39630509609131</c:v>
                </c:pt>
                <c:pt idx="2694">
                  <c:v>116.48354138203175</c:v>
                </c:pt>
                <c:pt idx="2695">
                  <c:v>116.60330447822324</c:v>
                </c:pt>
                <c:pt idx="2696">
                  <c:v>116.7314992209543</c:v>
                </c:pt>
                <c:pt idx="2697">
                  <c:v>116.83758151572582</c:v>
                </c:pt>
                <c:pt idx="2698">
                  <c:v>116.90205587695206</c:v>
                </c:pt>
                <c:pt idx="2699">
                  <c:v>116.91441738527786</c:v>
                </c:pt>
                <c:pt idx="2700">
                  <c:v>116.8708236316501</c:v>
                </c:pt>
                <c:pt idx="2701">
                  <c:v>116.7806450449817</c:v>
                </c:pt>
                <c:pt idx="2702">
                  <c:v>116.66533357227695</c:v>
                </c:pt>
                <c:pt idx="2703">
                  <c:v>116.54785199576884</c:v>
                </c:pt>
                <c:pt idx="2704">
                  <c:v>116.44756916482412</c:v>
                </c:pt>
                <c:pt idx="2705">
                  <c:v>116.37709750071944</c:v>
                </c:pt>
                <c:pt idx="2706">
                  <c:v>116.33013400267768</c:v>
                </c:pt>
                <c:pt idx="2707">
                  <c:v>116.28117585729069</c:v>
                </c:pt>
                <c:pt idx="2708">
                  <c:v>116.2188843789873</c:v>
                </c:pt>
                <c:pt idx="2709">
                  <c:v>116.1739977133913</c:v>
                </c:pt>
                <c:pt idx="2710">
                  <c:v>116.18767608753652</c:v>
                </c:pt>
                <c:pt idx="2711">
                  <c:v>116.24907063717777</c:v>
                </c:pt>
                <c:pt idx="2712">
                  <c:v>116.28619178937265</c:v>
                </c:pt>
                <c:pt idx="2713">
                  <c:v>116.23039562958867</c:v>
                </c:pt>
                <c:pt idx="2714">
                  <c:v>116.08033757669382</c:v>
                </c:pt>
                <c:pt idx="2715">
                  <c:v>115.89376858621245</c:v>
                </c:pt>
                <c:pt idx="2716">
                  <c:v>115.73260525990257</c:v>
                </c:pt>
                <c:pt idx="2717">
                  <c:v>115.64050148494601</c:v>
                </c:pt>
                <c:pt idx="2718">
                  <c:v>115.6583396250214</c:v>
                </c:pt>
                <c:pt idx="2719">
                  <c:v>115.80895918352294</c:v>
                </c:pt>
                <c:pt idx="2720">
                  <c:v>116.04786112016139</c:v>
                </c:pt>
                <c:pt idx="2721">
                  <c:v>116.26560445132154</c:v>
                </c:pt>
                <c:pt idx="2722">
                  <c:v>116.36647352208142</c:v>
                </c:pt>
                <c:pt idx="2723">
                  <c:v>116.33514855671307</c:v>
                </c:pt>
                <c:pt idx="2724">
                  <c:v>116.22707868265724</c:v>
                </c:pt>
                <c:pt idx="2725">
                  <c:v>116.11731847318111</c:v>
                </c:pt>
                <c:pt idx="2726">
                  <c:v>116.05924287029156</c:v>
                </c:pt>
                <c:pt idx="2727">
                  <c:v>116.06497499743271</c:v>
                </c:pt>
                <c:pt idx="2728">
                  <c:v>116.10781503098892</c:v>
                </c:pt>
                <c:pt idx="2729">
                  <c:v>116.14641994609592</c:v>
                </c:pt>
                <c:pt idx="2730">
                  <c:v>116.15672373819689</c:v>
                </c:pt>
                <c:pt idx="2731">
                  <c:v>116.14806275530809</c:v>
                </c:pt>
                <c:pt idx="2732">
                  <c:v>116.14751672805306</c:v>
                </c:pt>
                <c:pt idx="2733">
                  <c:v>116.16498883882797</c:v>
                </c:pt>
                <c:pt idx="2734">
                  <c:v>116.17806465061774</c:v>
                </c:pt>
                <c:pt idx="2735">
                  <c:v>116.15808832197692</c:v>
                </c:pt>
                <c:pt idx="2736">
                  <c:v>116.10924176074656</c:v>
                </c:pt>
                <c:pt idx="2737">
                  <c:v>116.07362884397587</c:v>
                </c:pt>
                <c:pt idx="2738">
                  <c:v>116.09277622078685</c:v>
                </c:pt>
                <c:pt idx="2739">
                  <c:v>116.16725357724852</c:v>
                </c:pt>
                <c:pt idx="2740">
                  <c:v>116.2602431748284</c:v>
                </c:pt>
                <c:pt idx="2741">
                  <c:v>116.33635876278956</c:v>
                </c:pt>
                <c:pt idx="2742">
                  <c:v>116.383129594217</c:v>
                </c:pt>
                <c:pt idx="2743">
                  <c:v>116.39529219883329</c:v>
                </c:pt>
                <c:pt idx="2744">
                  <c:v>116.36110797647795</c:v>
                </c:pt>
                <c:pt idx="2745">
                  <c:v>116.28114893266036</c:v>
                </c:pt>
                <c:pt idx="2746">
                  <c:v>116.19111670596875</c:v>
                </c:pt>
                <c:pt idx="2747">
                  <c:v>116.14437660859707</c:v>
                </c:pt>
                <c:pt idx="2748">
                  <c:v>116.15985208053243</c:v>
                </c:pt>
                <c:pt idx="2749">
                  <c:v>116.1910142739216</c:v>
                </c:pt>
                <c:pt idx="2750">
                  <c:v>116.15814257679902</c:v>
                </c:pt>
                <c:pt idx="2751">
                  <c:v>116.01813365139594</c:v>
                </c:pt>
                <c:pt idx="2752">
                  <c:v>115.80135134515494</c:v>
                </c:pt>
                <c:pt idx="2753">
                  <c:v>115.58360322869579</c:v>
                </c:pt>
                <c:pt idx="2754">
                  <c:v>115.43620585529857</c:v>
                </c:pt>
                <c:pt idx="2755">
                  <c:v>115.40299949575179</c:v>
                </c:pt>
                <c:pt idx="2756">
                  <c:v>115.49383168865207</c:v>
                </c:pt>
                <c:pt idx="2757">
                  <c:v>115.67288994848724</c:v>
                </c:pt>
                <c:pt idx="2758">
                  <c:v>115.86575301015449</c:v>
                </c:pt>
                <c:pt idx="2759">
                  <c:v>115.9993651970061</c:v>
                </c:pt>
                <c:pt idx="2760">
                  <c:v>116.03478241077151</c:v>
                </c:pt>
                <c:pt idx="2761">
                  <c:v>115.96776712968384</c:v>
                </c:pt>
                <c:pt idx="2762">
                  <c:v>115.8235229456989</c:v>
                </c:pt>
                <c:pt idx="2763">
                  <c:v>115.65358201771696</c:v>
                </c:pt>
                <c:pt idx="2764">
                  <c:v>115.51048609033785</c:v>
                </c:pt>
                <c:pt idx="2765">
                  <c:v>115.4152827653912</c:v>
                </c:pt>
                <c:pt idx="2766">
                  <c:v>115.36215907751871</c:v>
                </c:pt>
                <c:pt idx="2767">
                  <c:v>115.3463984816014</c:v>
                </c:pt>
                <c:pt idx="2768">
                  <c:v>115.36390008386817</c:v>
                </c:pt>
                <c:pt idx="2769">
                  <c:v>115.39482571483782</c:v>
                </c:pt>
                <c:pt idx="2770">
                  <c:v>115.42028631367185</c:v>
                </c:pt>
                <c:pt idx="2771">
                  <c:v>115.44832479411653</c:v>
                </c:pt>
                <c:pt idx="2772">
                  <c:v>115.49670094697824</c:v>
                </c:pt>
                <c:pt idx="2773">
                  <c:v>115.56067434540748</c:v>
                </c:pt>
                <c:pt idx="2774">
                  <c:v>115.61871567442603</c:v>
                </c:pt>
                <c:pt idx="2775">
                  <c:v>115.65714854701339</c:v>
                </c:pt>
                <c:pt idx="2776">
                  <c:v>115.67850443607162</c:v>
                </c:pt>
                <c:pt idx="2777">
                  <c:v>115.70537416562181</c:v>
                </c:pt>
                <c:pt idx="2778">
                  <c:v>115.7793531192807</c:v>
                </c:pt>
                <c:pt idx="2779">
                  <c:v>115.92135236664912</c:v>
                </c:pt>
                <c:pt idx="2780">
                  <c:v>116.07719592941979</c:v>
                </c:pt>
                <c:pt idx="2781">
                  <c:v>116.13763089960267</c:v>
                </c:pt>
                <c:pt idx="2782">
                  <c:v>116.04308195503695</c:v>
                </c:pt>
                <c:pt idx="2783">
                  <c:v>115.85026797038256</c:v>
                </c:pt>
                <c:pt idx="2784">
                  <c:v>115.67087366408772</c:v>
                </c:pt>
                <c:pt idx="2785">
                  <c:v>115.56171277230251</c:v>
                </c:pt>
                <c:pt idx="2786">
                  <c:v>115.49617839542053</c:v>
                </c:pt>
                <c:pt idx="2787">
                  <c:v>115.41987709218876</c:v>
                </c:pt>
                <c:pt idx="2788">
                  <c:v>115.30431112106288</c:v>
                </c:pt>
                <c:pt idx="2789">
                  <c:v>115.16172926593276</c:v>
                </c:pt>
                <c:pt idx="2790">
                  <c:v>115.03752153426514</c:v>
                </c:pt>
                <c:pt idx="2791">
                  <c:v>114.98580960284555</c:v>
                </c:pt>
                <c:pt idx="2792">
                  <c:v>115.03257635271032</c:v>
                </c:pt>
                <c:pt idx="2793">
                  <c:v>115.15118600373884</c:v>
                </c:pt>
                <c:pt idx="2794">
                  <c:v>115.27201855622664</c:v>
                </c:pt>
                <c:pt idx="2795">
                  <c:v>115.32683061648677</c:v>
                </c:pt>
                <c:pt idx="2796">
                  <c:v>115.30384282353614</c:v>
                </c:pt>
                <c:pt idx="2797">
                  <c:v>115.26608683522142</c:v>
                </c:pt>
                <c:pt idx="2798">
                  <c:v>115.29987380357117</c:v>
                </c:pt>
                <c:pt idx="2799">
                  <c:v>115.42811650813135</c:v>
                </c:pt>
                <c:pt idx="2800">
                  <c:v>115.57601507040741</c:v>
                </c:pt>
                <c:pt idx="2801">
                  <c:v>115.63344275786993</c:v>
                </c:pt>
                <c:pt idx="2802">
                  <c:v>115.55481045437239</c:v>
                </c:pt>
                <c:pt idx="2803">
                  <c:v>115.39621057192451</c:v>
                </c:pt>
                <c:pt idx="2804">
                  <c:v>115.25385264741817</c:v>
                </c:pt>
                <c:pt idx="2805">
                  <c:v>115.1662230840343</c:v>
                </c:pt>
                <c:pt idx="2806">
                  <c:v>115.08742588008148</c:v>
                </c:pt>
                <c:pt idx="2807">
                  <c:v>114.96936543478273</c:v>
                </c:pt>
                <c:pt idx="2808">
                  <c:v>114.84964632707587</c:v>
                </c:pt>
                <c:pt idx="2809">
                  <c:v>114.81951629919087</c:v>
                </c:pt>
                <c:pt idx="2810">
                  <c:v>114.91135111841808</c:v>
                </c:pt>
                <c:pt idx="2811">
                  <c:v>115.06112819285492</c:v>
                </c:pt>
                <c:pt idx="2812">
                  <c:v>115.18548657942488</c:v>
                </c:pt>
                <c:pt idx="2813">
                  <c:v>115.256620171105</c:v>
                </c:pt>
                <c:pt idx="2814">
                  <c:v>115.29270868090239</c:v>
                </c:pt>
                <c:pt idx="2815">
                  <c:v>115.31050925759266</c:v>
                </c:pt>
                <c:pt idx="2816">
                  <c:v>115.31118068178084</c:v>
                </c:pt>
                <c:pt idx="2817">
                  <c:v>115.30116988700365</c:v>
                </c:pt>
                <c:pt idx="2818">
                  <c:v>115.30629899730596</c:v>
                </c:pt>
                <c:pt idx="2819">
                  <c:v>115.35515409679809</c:v>
                </c:pt>
                <c:pt idx="2820">
                  <c:v>115.44977007141904</c:v>
                </c:pt>
                <c:pt idx="2821">
                  <c:v>115.56055797063108</c:v>
                </c:pt>
                <c:pt idx="2822">
                  <c:v>115.65465327233559</c:v>
                </c:pt>
                <c:pt idx="2823">
                  <c:v>115.72255790046864</c:v>
                </c:pt>
                <c:pt idx="2824">
                  <c:v>115.77011437672294</c:v>
                </c:pt>
                <c:pt idx="2825">
                  <c:v>115.79578708790427</c:v>
                </c:pt>
                <c:pt idx="2826">
                  <c:v>115.79320517190824</c:v>
                </c:pt>
                <c:pt idx="2827">
                  <c:v>115.76842163869904</c:v>
                </c:pt>
                <c:pt idx="2828">
                  <c:v>115.73563785226436</c:v>
                </c:pt>
                <c:pt idx="2829">
                  <c:v>115.70509824958603</c:v>
                </c:pt>
                <c:pt idx="2830">
                  <c:v>115.6944886687296</c:v>
                </c:pt>
                <c:pt idx="2831">
                  <c:v>115.73822957832692</c:v>
                </c:pt>
                <c:pt idx="2832">
                  <c:v>115.8605300833681</c:v>
                </c:pt>
                <c:pt idx="2833">
                  <c:v>116.04441997345413</c:v>
                </c:pt>
                <c:pt idx="2834">
                  <c:v>116.24001545770403</c:v>
                </c:pt>
                <c:pt idx="2835">
                  <c:v>116.39423460014658</c:v>
                </c:pt>
                <c:pt idx="2836">
                  <c:v>116.47192805580141</c:v>
                </c:pt>
                <c:pt idx="2837">
                  <c:v>116.47925315059878</c:v>
                </c:pt>
                <c:pt idx="2838">
                  <c:v>116.48388971176074</c:v>
                </c:pt>
                <c:pt idx="2839">
                  <c:v>116.57852274053627</c:v>
                </c:pt>
                <c:pt idx="2840">
                  <c:v>116.7881117186781</c:v>
                </c:pt>
                <c:pt idx="2841">
                  <c:v>117.03131227052324</c:v>
                </c:pt>
                <c:pt idx="2842">
                  <c:v>117.2121085831626</c:v>
                </c:pt>
                <c:pt idx="2843">
                  <c:v>117.34300300588934</c:v>
                </c:pt>
                <c:pt idx="2844">
                  <c:v>117.53928451756695</c:v>
                </c:pt>
                <c:pt idx="2845">
                  <c:v>117.88968629955419</c:v>
                </c:pt>
                <c:pt idx="2846">
                  <c:v>118.3731707283152</c:v>
                </c:pt>
                <c:pt idx="2847">
                  <c:v>118.9136040582856</c:v>
                </c:pt>
                <c:pt idx="2848">
                  <c:v>119.47012956900318</c:v>
                </c:pt>
                <c:pt idx="2849">
                  <c:v>120.04532756460144</c:v>
                </c:pt>
                <c:pt idx="2850">
                  <c:v>120.6433067385628</c:v>
                </c:pt>
                <c:pt idx="2851">
                  <c:v>121.26322901715514</c:v>
                </c:pt>
                <c:pt idx="2852">
                  <c:v>121.91833986602389</c:v>
                </c:pt>
                <c:pt idx="2853">
                  <c:v>122.62434674499306</c:v>
                </c:pt>
                <c:pt idx="2854">
                  <c:v>123.37165739082975</c:v>
                </c:pt>
                <c:pt idx="2855">
                  <c:v>124.13742964148236</c:v>
                </c:pt>
                <c:pt idx="2856">
                  <c:v>124.93051256936187</c:v>
                </c:pt>
                <c:pt idx="2857">
                  <c:v>125.80291831075721</c:v>
                </c:pt>
                <c:pt idx="2858">
                  <c:v>126.80426955775103</c:v>
                </c:pt>
                <c:pt idx="2859">
                  <c:v>127.9374545773276</c:v>
                </c:pt>
                <c:pt idx="2860">
                  <c:v>129.17278189530609</c:v>
                </c:pt>
                <c:pt idx="2861">
                  <c:v>130.4984628566809</c:v>
                </c:pt>
                <c:pt idx="2862">
                  <c:v>131.93071106361836</c:v>
                </c:pt>
                <c:pt idx="2863">
                  <c:v>133.44019606606452</c:v>
                </c:pt>
                <c:pt idx="2864">
                  <c:v>134.85961955234663</c:v>
                </c:pt>
                <c:pt idx="2865">
                  <c:v>135.90623976905184</c:v>
                </c:pt>
                <c:pt idx="2866">
                  <c:v>136.345486898758</c:v>
                </c:pt>
                <c:pt idx="2867">
                  <c:v>136.13808605092589</c:v>
                </c:pt>
                <c:pt idx="2868">
                  <c:v>135.42990492728029</c:v>
                </c:pt>
                <c:pt idx="2869">
                  <c:v>134.447061320617</c:v>
                </c:pt>
                <c:pt idx="2870">
                  <c:v>133.4257992076505</c:v>
                </c:pt>
                <c:pt idx="2871">
                  <c:v>132.56392813082141</c:v>
                </c:pt>
                <c:pt idx="2872">
                  <c:v>131.92715445978257</c:v>
                </c:pt>
                <c:pt idx="2873">
                  <c:v>131.38436244336384</c:v>
                </c:pt>
                <c:pt idx="2874">
                  <c:v>130.69280031971968</c:v>
                </c:pt>
                <c:pt idx="2875">
                  <c:v>129.67928576111476</c:v>
                </c:pt>
                <c:pt idx="2876">
                  <c:v>128.34471601018078</c:v>
                </c:pt>
                <c:pt idx="2877">
                  <c:v>126.82883752834971</c:v>
                </c:pt>
                <c:pt idx="2878">
                  <c:v>125.31293878609486</c:v>
                </c:pt>
                <c:pt idx="2879">
                  <c:v>123.93939394015058</c:v>
                </c:pt>
                <c:pt idx="2880">
                  <c:v>122.7700332964138</c:v>
                </c:pt>
                <c:pt idx="2881">
                  <c:v>121.78436749317099</c:v>
                </c:pt>
                <c:pt idx="2882">
                  <c:v>120.91228419289416</c:v>
                </c:pt>
                <c:pt idx="2883">
                  <c:v>120.08109299177487</c:v>
                </c:pt>
                <c:pt idx="2884">
                  <c:v>119.25330479135764</c:v>
                </c:pt>
                <c:pt idx="2885">
                  <c:v>118.44489488864338</c:v>
                </c:pt>
                <c:pt idx="2886">
                  <c:v>117.72037930629428</c:v>
                </c:pt>
                <c:pt idx="2887">
                  <c:v>117.15681397457156</c:v>
                </c:pt>
                <c:pt idx="2888">
                  <c:v>116.78711925547486</c:v>
                </c:pt>
                <c:pt idx="2889">
                  <c:v>116.56865901186944</c:v>
                </c:pt>
                <c:pt idx="2890">
                  <c:v>116.41185633076122</c:v>
                </c:pt>
                <c:pt idx="2891">
                  <c:v>116.24169687993125</c:v>
                </c:pt>
                <c:pt idx="2892">
                  <c:v>116.03509029549593</c:v>
                </c:pt>
                <c:pt idx="2893">
                  <c:v>115.81176452189882</c:v>
                </c:pt>
                <c:pt idx="2894">
                  <c:v>115.59786760756693</c:v>
                </c:pt>
                <c:pt idx="2895">
                  <c:v>115.39242115516795</c:v>
                </c:pt>
                <c:pt idx="2896">
                  <c:v>115.16381423291352</c:v>
                </c:pt>
                <c:pt idx="2897">
                  <c:v>114.88700955186242</c:v>
                </c:pt>
                <c:pt idx="2898">
                  <c:v>114.58777671736198</c:v>
                </c:pt>
                <c:pt idx="2899">
                  <c:v>114.3324169004581</c:v>
                </c:pt>
                <c:pt idx="2900">
                  <c:v>114.16013029930207</c:v>
                </c:pt>
                <c:pt idx="2901">
                  <c:v>114.04487548752658</c:v>
                </c:pt>
                <c:pt idx="2902">
                  <c:v>113.94075896403174</c:v>
                </c:pt>
                <c:pt idx="2903">
                  <c:v>113.83807601062688</c:v>
                </c:pt>
                <c:pt idx="2904">
                  <c:v>113.74983404137076</c:v>
                </c:pt>
                <c:pt idx="2905">
                  <c:v>113.66976536795507</c:v>
                </c:pt>
                <c:pt idx="2906">
                  <c:v>113.57656356379351</c:v>
                </c:pt>
                <c:pt idx="2907">
                  <c:v>113.47343836513392</c:v>
                </c:pt>
                <c:pt idx="2908">
                  <c:v>113.40396291242874</c:v>
                </c:pt>
                <c:pt idx="2909">
                  <c:v>113.41721763758954</c:v>
                </c:pt>
                <c:pt idx="2910">
                  <c:v>113.51264759423208</c:v>
                </c:pt>
                <c:pt idx="2911">
                  <c:v>113.62969429672209</c:v>
                </c:pt>
                <c:pt idx="2912">
                  <c:v>113.70212579748201</c:v>
                </c:pt>
                <c:pt idx="2913">
                  <c:v>113.71195153620852</c:v>
                </c:pt>
                <c:pt idx="2914">
                  <c:v>113.68433108996496</c:v>
                </c:pt>
                <c:pt idx="2915">
                  <c:v>113.64921076523078</c:v>
                </c:pt>
                <c:pt idx="2916">
                  <c:v>113.6207264031811</c:v>
                </c:pt>
                <c:pt idx="2917">
                  <c:v>113.60157696299488</c:v>
                </c:pt>
                <c:pt idx="2918">
                  <c:v>113.59435664455182</c:v>
                </c:pt>
                <c:pt idx="2919">
                  <c:v>113.60567236227345</c:v>
                </c:pt>
                <c:pt idx="2920">
                  <c:v>113.63461686097283</c:v>
                </c:pt>
                <c:pt idx="2921">
                  <c:v>113.65645083573344</c:v>
                </c:pt>
                <c:pt idx="2922">
                  <c:v>113.63128826776858</c:v>
                </c:pt>
                <c:pt idx="2923">
                  <c:v>113.54280693317803</c:v>
                </c:pt>
                <c:pt idx="2924">
                  <c:v>113.42616630214074</c:v>
                </c:pt>
                <c:pt idx="2925">
                  <c:v>113.34725225767018</c:v>
                </c:pt>
                <c:pt idx="2926">
                  <c:v>113.34870541557211</c:v>
                </c:pt>
                <c:pt idx="2927">
                  <c:v>113.41368782880713</c:v>
                </c:pt>
                <c:pt idx="2928">
                  <c:v>113.47941712340295</c:v>
                </c:pt>
                <c:pt idx="2929">
                  <c:v>113.48611315978803</c:v>
                </c:pt>
                <c:pt idx="2930">
                  <c:v>113.41839125082174</c:v>
                </c:pt>
                <c:pt idx="2931">
                  <c:v>113.30840807160367</c:v>
                </c:pt>
                <c:pt idx="2932">
                  <c:v>113.20470239383764</c:v>
                </c:pt>
                <c:pt idx="2933">
                  <c:v>113.13571521455609</c:v>
                </c:pt>
                <c:pt idx="2934">
                  <c:v>113.098318493904</c:v>
                </c:pt>
                <c:pt idx="2935">
                  <c:v>113.07276511050023</c:v>
                </c:pt>
                <c:pt idx="2936">
                  <c:v>113.0374427795534</c:v>
                </c:pt>
                <c:pt idx="2937">
                  <c:v>112.9770863596631</c:v>
                </c:pt>
                <c:pt idx="2938">
                  <c:v>112.89993171913864</c:v>
                </c:pt>
                <c:pt idx="2939">
                  <c:v>112.84476256474218</c:v>
                </c:pt>
                <c:pt idx="2940">
                  <c:v>112.84516787370288</c:v>
                </c:pt>
                <c:pt idx="2941">
                  <c:v>112.88283964476811</c:v>
                </c:pt>
                <c:pt idx="2942">
                  <c:v>112.89713997983529</c:v>
                </c:pt>
                <c:pt idx="2943">
                  <c:v>112.8455823445332</c:v>
                </c:pt>
                <c:pt idx="2944">
                  <c:v>112.73723484030828</c:v>
                </c:pt>
                <c:pt idx="2945">
                  <c:v>112.6063060463205</c:v>
                </c:pt>
                <c:pt idx="2946">
                  <c:v>112.47868334057615</c:v>
                </c:pt>
                <c:pt idx="2947">
                  <c:v>112.37085648111218</c:v>
                </c:pt>
                <c:pt idx="2948">
                  <c:v>112.29550430582921</c:v>
                </c:pt>
                <c:pt idx="2949">
                  <c:v>112.25616878082911</c:v>
                </c:pt>
                <c:pt idx="2950">
                  <c:v>112.25162277394807</c:v>
                </c:pt>
                <c:pt idx="2951">
                  <c:v>112.28695423558378</c:v>
                </c:pt>
                <c:pt idx="2952">
                  <c:v>112.36567069333483</c:v>
                </c:pt>
                <c:pt idx="2953">
                  <c:v>112.47377864292245</c:v>
                </c:pt>
                <c:pt idx="2954">
                  <c:v>112.5823477026389</c:v>
                </c:pt>
                <c:pt idx="2955">
                  <c:v>112.66297297235971</c:v>
                </c:pt>
                <c:pt idx="2956">
                  <c:v>112.70459707615272</c:v>
                </c:pt>
                <c:pt idx="2957">
                  <c:v>112.72563617743728</c:v>
                </c:pt>
                <c:pt idx="2958">
                  <c:v>112.75617574420076</c:v>
                </c:pt>
                <c:pt idx="2959">
                  <c:v>112.79341564678626</c:v>
                </c:pt>
                <c:pt idx="2960">
                  <c:v>112.7940149184661</c:v>
                </c:pt>
                <c:pt idx="2961">
                  <c:v>112.7252304620453</c:v>
                </c:pt>
                <c:pt idx="2962">
                  <c:v>112.60382389041716</c:v>
                </c:pt>
                <c:pt idx="2963">
                  <c:v>112.47729379281918</c:v>
                </c:pt>
                <c:pt idx="2964">
                  <c:v>112.38999696174174</c:v>
                </c:pt>
                <c:pt idx="2965">
                  <c:v>112.37096479013928</c:v>
                </c:pt>
                <c:pt idx="2966">
                  <c:v>112.42551430579471</c:v>
                </c:pt>
                <c:pt idx="2967">
                  <c:v>112.52133784531162</c:v>
                </c:pt>
                <c:pt idx="2968">
                  <c:v>112.59669326437361</c:v>
                </c:pt>
                <c:pt idx="2969">
                  <c:v>112.60222177518932</c:v>
                </c:pt>
                <c:pt idx="2970">
                  <c:v>112.53879143511378</c:v>
                </c:pt>
                <c:pt idx="2971">
                  <c:v>112.44944427453402</c:v>
                </c:pt>
                <c:pt idx="2972">
                  <c:v>112.37715064627352</c:v>
                </c:pt>
                <c:pt idx="2973">
                  <c:v>112.33787530763922</c:v>
                </c:pt>
                <c:pt idx="2974">
                  <c:v>112.3277685776705</c:v>
                </c:pt>
                <c:pt idx="2975">
                  <c:v>112.33591915389073</c:v>
                </c:pt>
                <c:pt idx="2976">
                  <c:v>112.34614472973875</c:v>
                </c:pt>
                <c:pt idx="2977">
                  <c:v>112.34576737967384</c:v>
                </c:pt>
                <c:pt idx="2978">
                  <c:v>112.33397482847971</c:v>
                </c:pt>
                <c:pt idx="2979">
                  <c:v>112.29990669332958</c:v>
                </c:pt>
                <c:pt idx="2980">
                  <c:v>112.20646905426861</c:v>
                </c:pt>
                <c:pt idx="2981">
                  <c:v>112.03924275043585</c:v>
                </c:pt>
                <c:pt idx="2982">
                  <c:v>111.8642049861289</c:v>
                </c:pt>
                <c:pt idx="2983">
                  <c:v>111.78998470775522</c:v>
                </c:pt>
                <c:pt idx="2984">
                  <c:v>111.86972926732741</c:v>
                </c:pt>
                <c:pt idx="2985">
                  <c:v>112.0667003195735</c:v>
                </c:pt>
                <c:pt idx="2986">
                  <c:v>112.30235589957948</c:v>
                </c:pt>
                <c:pt idx="2987">
                  <c:v>112.50365494480194</c:v>
                </c:pt>
                <c:pt idx="2988">
                  <c:v>112.6130222252157</c:v>
                </c:pt>
                <c:pt idx="2989">
                  <c:v>112.5981674436708</c:v>
                </c:pt>
                <c:pt idx="2990">
                  <c:v>112.47649181945677</c:v>
                </c:pt>
                <c:pt idx="2991">
                  <c:v>112.31347601937324</c:v>
                </c:pt>
                <c:pt idx="2992">
                  <c:v>112.17440126760457</c:v>
                </c:pt>
                <c:pt idx="2993">
                  <c:v>112.07583144737848</c:v>
                </c:pt>
                <c:pt idx="2994">
                  <c:v>111.98950768206646</c:v>
                </c:pt>
                <c:pt idx="2995">
                  <c:v>111.8872770493104</c:v>
                </c:pt>
                <c:pt idx="2996">
                  <c:v>111.77374685221332</c:v>
                </c:pt>
                <c:pt idx="2997">
                  <c:v>111.67921937322338</c:v>
                </c:pt>
                <c:pt idx="2998">
                  <c:v>111.63090726326129</c:v>
                </c:pt>
                <c:pt idx="2999">
                  <c:v>111.63095955418387</c:v>
                </c:pt>
                <c:pt idx="3000">
                  <c:v>111.65208509071302</c:v>
                </c:pt>
                <c:pt idx="3001">
                  <c:v>111.65233877854587</c:v>
                </c:pt>
                <c:pt idx="3002">
                  <c:v>111.60881725642193</c:v>
                </c:pt>
                <c:pt idx="3003">
                  <c:v>111.54780652861537</c:v>
                </c:pt>
                <c:pt idx="3004">
                  <c:v>111.53099190543307</c:v>
                </c:pt>
                <c:pt idx="3005">
                  <c:v>111.59939520828571</c:v>
                </c:pt>
                <c:pt idx="3006">
                  <c:v>111.73921727927267</c:v>
                </c:pt>
                <c:pt idx="3007">
                  <c:v>111.90880367921565</c:v>
                </c:pt>
                <c:pt idx="3008">
                  <c:v>112.07682040549855</c:v>
                </c:pt>
                <c:pt idx="3009">
                  <c:v>112.21581063101164</c:v>
                </c:pt>
                <c:pt idx="3010">
                  <c:v>112.28228211693281</c:v>
                </c:pt>
                <c:pt idx="3011">
                  <c:v>112.23897303531569</c:v>
                </c:pt>
                <c:pt idx="3012">
                  <c:v>112.0984490919444</c:v>
                </c:pt>
                <c:pt idx="3013">
                  <c:v>111.92608856115818</c:v>
                </c:pt>
                <c:pt idx="3014">
                  <c:v>111.79470753297242</c:v>
                </c:pt>
                <c:pt idx="3015">
                  <c:v>111.73911036637367</c:v>
                </c:pt>
                <c:pt idx="3016">
                  <c:v>111.74714298322029</c:v>
                </c:pt>
                <c:pt idx="3017">
                  <c:v>111.7791331061637</c:v>
                </c:pt>
                <c:pt idx="3018">
                  <c:v>111.78887222907561</c:v>
                </c:pt>
                <c:pt idx="3019">
                  <c:v>111.73956094497746</c:v>
                </c:pt>
                <c:pt idx="3020">
                  <c:v>111.62654273619309</c:v>
                </c:pt>
                <c:pt idx="3021">
                  <c:v>111.49749560226407</c:v>
                </c:pt>
                <c:pt idx="3022">
                  <c:v>111.43335445796254</c:v>
                </c:pt>
                <c:pt idx="3023">
                  <c:v>111.48314621097815</c:v>
                </c:pt>
                <c:pt idx="3024">
                  <c:v>111.61586694366528</c:v>
                </c:pt>
                <c:pt idx="3025">
                  <c:v>111.75516885247082</c:v>
                </c:pt>
                <c:pt idx="3026">
                  <c:v>111.8582139081263</c:v>
                </c:pt>
                <c:pt idx="3027">
                  <c:v>111.93230957402758</c:v>
                </c:pt>
                <c:pt idx="3028">
                  <c:v>111.97633093871839</c:v>
                </c:pt>
                <c:pt idx="3029">
                  <c:v>111.94847697094006</c:v>
                </c:pt>
                <c:pt idx="3030">
                  <c:v>111.81196260190293</c:v>
                </c:pt>
                <c:pt idx="3031">
                  <c:v>111.59044482933267</c:v>
                </c:pt>
                <c:pt idx="3032">
                  <c:v>111.3614914418917</c:v>
                </c:pt>
                <c:pt idx="3033">
                  <c:v>111.19846082500661</c:v>
                </c:pt>
                <c:pt idx="3034">
                  <c:v>111.11804055951232</c:v>
                </c:pt>
                <c:pt idx="3035">
                  <c:v>111.08269434883483</c:v>
                </c:pt>
                <c:pt idx="3036">
                  <c:v>111.05574282109362</c:v>
                </c:pt>
                <c:pt idx="3037">
                  <c:v>111.04202089798723</c:v>
                </c:pt>
                <c:pt idx="3038">
                  <c:v>111.06340045923663</c:v>
                </c:pt>
                <c:pt idx="3039">
                  <c:v>111.11249322939268</c:v>
                </c:pt>
                <c:pt idx="3040">
                  <c:v>111.15152400575778</c:v>
                </c:pt>
                <c:pt idx="3041">
                  <c:v>111.14783491071148</c:v>
                </c:pt>
                <c:pt idx="3042">
                  <c:v>111.09910149561858</c:v>
                </c:pt>
                <c:pt idx="3043">
                  <c:v>111.0353188756867</c:v>
                </c:pt>
                <c:pt idx="3044">
                  <c:v>111.00211824626271</c:v>
                </c:pt>
                <c:pt idx="3045">
                  <c:v>111.02558783882435</c:v>
                </c:pt>
                <c:pt idx="3046">
                  <c:v>111.0864664935263</c:v>
                </c:pt>
                <c:pt idx="3047">
                  <c:v>111.14284093326235</c:v>
                </c:pt>
                <c:pt idx="3048">
                  <c:v>111.17487581502563</c:v>
                </c:pt>
                <c:pt idx="3049">
                  <c:v>111.18426078940681</c:v>
                </c:pt>
                <c:pt idx="3050">
                  <c:v>111.15971154080927</c:v>
                </c:pt>
                <c:pt idx="3051">
                  <c:v>111.08410155315585</c:v>
                </c:pt>
                <c:pt idx="3052">
                  <c:v>110.9793017226045</c:v>
                </c:pt>
                <c:pt idx="3053">
                  <c:v>110.9013001570917</c:v>
                </c:pt>
                <c:pt idx="3054">
                  <c:v>110.87373290069192</c:v>
                </c:pt>
                <c:pt idx="3055">
                  <c:v>110.86224051014469</c:v>
                </c:pt>
                <c:pt idx="3056">
                  <c:v>110.8364791746197</c:v>
                </c:pt>
                <c:pt idx="3057">
                  <c:v>110.8204607776037</c:v>
                </c:pt>
                <c:pt idx="3058">
                  <c:v>110.84836070572865</c:v>
                </c:pt>
                <c:pt idx="3059">
                  <c:v>110.89763161529044</c:v>
                </c:pt>
                <c:pt idx="3060">
                  <c:v>110.90326386524113</c:v>
                </c:pt>
                <c:pt idx="3061">
                  <c:v>110.83154240784056</c:v>
                </c:pt>
                <c:pt idx="3062">
                  <c:v>110.71681880704045</c:v>
                </c:pt>
                <c:pt idx="3063">
                  <c:v>110.62376613297738</c:v>
                </c:pt>
                <c:pt idx="3064">
                  <c:v>110.58364094532938</c:v>
                </c:pt>
                <c:pt idx="3065">
                  <c:v>110.57144085720816</c:v>
                </c:pt>
                <c:pt idx="3066">
                  <c:v>110.54260732552223</c:v>
                </c:pt>
                <c:pt idx="3067">
                  <c:v>110.48585554976233</c:v>
                </c:pt>
                <c:pt idx="3068">
                  <c:v>110.43182905645583</c:v>
                </c:pt>
                <c:pt idx="3069">
                  <c:v>110.41049152014781</c:v>
                </c:pt>
                <c:pt idx="3070">
                  <c:v>110.416870936683</c:v>
                </c:pt>
                <c:pt idx="3071">
                  <c:v>110.42815837342241</c:v>
                </c:pt>
                <c:pt idx="3072">
                  <c:v>110.43314172458307</c:v>
                </c:pt>
                <c:pt idx="3073">
                  <c:v>110.42584499909128</c:v>
                </c:pt>
                <c:pt idx="3074">
                  <c:v>110.39401643890994</c:v>
                </c:pt>
                <c:pt idx="3075">
                  <c:v>110.33999845759294</c:v>
                </c:pt>
                <c:pt idx="3076">
                  <c:v>110.28909436489016</c:v>
                </c:pt>
                <c:pt idx="3077">
                  <c:v>110.25171511793732</c:v>
                </c:pt>
                <c:pt idx="3078">
                  <c:v>110.20316314384576</c:v>
                </c:pt>
                <c:pt idx="3079">
                  <c:v>110.12167404133154</c:v>
                </c:pt>
                <c:pt idx="3080">
                  <c:v>110.02067732482124</c:v>
                </c:pt>
                <c:pt idx="3081">
                  <c:v>109.93189300656934</c:v>
                </c:pt>
                <c:pt idx="3082">
                  <c:v>109.8803484955404</c:v>
                </c:pt>
                <c:pt idx="3083">
                  <c:v>109.87920487375797</c:v>
                </c:pt>
                <c:pt idx="3084">
                  <c:v>109.92870267590942</c:v>
                </c:pt>
                <c:pt idx="3085">
                  <c:v>110.01531228605313</c:v>
                </c:pt>
                <c:pt idx="3086">
                  <c:v>110.11578408784564</c:v>
                </c:pt>
                <c:pt idx="3087">
                  <c:v>110.20019625474561</c:v>
                </c:pt>
                <c:pt idx="3088">
                  <c:v>110.23878359614939</c:v>
                </c:pt>
                <c:pt idx="3089">
                  <c:v>110.22222031587083</c:v>
                </c:pt>
                <c:pt idx="3090">
                  <c:v>110.17681493112194</c:v>
                </c:pt>
                <c:pt idx="3091">
                  <c:v>110.14474918240801</c:v>
                </c:pt>
                <c:pt idx="3092">
                  <c:v>110.14202310466145</c:v>
                </c:pt>
                <c:pt idx="3093">
                  <c:v>110.1436551433259</c:v>
                </c:pt>
                <c:pt idx="3094">
                  <c:v>110.1129857727194</c:v>
                </c:pt>
                <c:pt idx="3095">
                  <c:v>110.03949526519058</c:v>
                </c:pt>
                <c:pt idx="3096">
                  <c:v>109.95024450277664</c:v>
                </c:pt>
                <c:pt idx="3097">
                  <c:v>109.8903682280596</c:v>
                </c:pt>
                <c:pt idx="3098">
                  <c:v>109.88773057110897</c:v>
                </c:pt>
                <c:pt idx="3099">
                  <c:v>109.92975977059439</c:v>
                </c:pt>
                <c:pt idx="3100">
                  <c:v>109.9760909264059</c:v>
                </c:pt>
                <c:pt idx="3101">
                  <c:v>109.99567100725453</c:v>
                </c:pt>
                <c:pt idx="3102">
                  <c:v>109.98654434467224</c:v>
                </c:pt>
                <c:pt idx="3103">
                  <c:v>109.95792033073326</c:v>
                </c:pt>
                <c:pt idx="3104">
                  <c:v>109.90700941573186</c:v>
                </c:pt>
                <c:pt idx="3105">
                  <c:v>109.82698516350557</c:v>
                </c:pt>
                <c:pt idx="3106">
                  <c:v>109.72923086858405</c:v>
                </c:pt>
                <c:pt idx="3107">
                  <c:v>109.64435004483313</c:v>
                </c:pt>
                <c:pt idx="3108">
                  <c:v>109.60321005361786</c:v>
                </c:pt>
                <c:pt idx="3109">
                  <c:v>109.61635051680884</c:v>
                </c:pt>
                <c:pt idx="3110">
                  <c:v>109.65943835913154</c:v>
                </c:pt>
                <c:pt idx="3111">
                  <c:v>109.6798421893416</c:v>
                </c:pt>
                <c:pt idx="3112">
                  <c:v>109.63845644298297</c:v>
                </c:pt>
                <c:pt idx="3113">
                  <c:v>109.55483505574009</c:v>
                </c:pt>
                <c:pt idx="3114">
                  <c:v>109.49518797630165</c:v>
                </c:pt>
                <c:pt idx="3115">
                  <c:v>109.5052412638565</c:v>
                </c:pt>
                <c:pt idx="3116">
                  <c:v>109.56979143325439</c:v>
                </c:pt>
                <c:pt idx="3117">
                  <c:v>109.6423591776182</c:v>
                </c:pt>
                <c:pt idx="3118">
                  <c:v>109.68795815474265</c:v>
                </c:pt>
                <c:pt idx="3119">
                  <c:v>109.69296580432305</c:v>
                </c:pt>
                <c:pt idx="3120">
                  <c:v>109.67157001106835</c:v>
                </c:pt>
                <c:pt idx="3121">
                  <c:v>109.67318172412602</c:v>
                </c:pt>
                <c:pt idx="3122">
                  <c:v>109.74602238678744</c:v>
                </c:pt>
                <c:pt idx="3123">
                  <c:v>109.87939801742077</c:v>
                </c:pt>
                <c:pt idx="3124">
                  <c:v>110.00752304516365</c:v>
                </c:pt>
                <c:pt idx="3125">
                  <c:v>110.07596108180689</c:v>
                </c:pt>
                <c:pt idx="3126">
                  <c:v>110.08271879027755</c:v>
                </c:pt>
                <c:pt idx="3127">
                  <c:v>110.05473209536635</c:v>
                </c:pt>
                <c:pt idx="3128">
                  <c:v>110.0124097821856</c:v>
                </c:pt>
                <c:pt idx="3129">
                  <c:v>109.96734117123975</c:v>
                </c:pt>
                <c:pt idx="3130">
                  <c:v>109.93074522023412</c:v>
                </c:pt>
                <c:pt idx="3131">
                  <c:v>109.90414440562034</c:v>
                </c:pt>
                <c:pt idx="3132">
                  <c:v>109.871904506573</c:v>
                </c:pt>
                <c:pt idx="3133">
                  <c:v>109.81989454982585</c:v>
                </c:pt>
                <c:pt idx="3134">
                  <c:v>109.75988156699367</c:v>
                </c:pt>
                <c:pt idx="3135">
                  <c:v>109.72446090334616</c:v>
                </c:pt>
                <c:pt idx="3136">
                  <c:v>109.73160888099899</c:v>
                </c:pt>
                <c:pt idx="3137">
                  <c:v>109.75374258360365</c:v>
                </c:pt>
                <c:pt idx="3138">
                  <c:v>109.73155721242637</c:v>
                </c:pt>
                <c:pt idx="3139">
                  <c:v>109.63213931211014</c:v>
                </c:pt>
                <c:pt idx="3140">
                  <c:v>109.48649217662414</c:v>
                </c:pt>
                <c:pt idx="3141">
                  <c:v>109.35270818903663</c:v>
                </c:pt>
                <c:pt idx="3142">
                  <c:v>109.25360683132516</c:v>
                </c:pt>
                <c:pt idx="3143">
                  <c:v>109.17167094666685</c:v>
                </c:pt>
                <c:pt idx="3144">
                  <c:v>109.0899590296292</c:v>
                </c:pt>
                <c:pt idx="3145">
                  <c:v>109.01195965070478</c:v>
                </c:pt>
                <c:pt idx="3146">
                  <c:v>108.95255319300342</c:v>
                </c:pt>
                <c:pt idx="3147">
                  <c:v>108.93517774896573</c:v>
                </c:pt>
                <c:pt idx="3148">
                  <c:v>108.99152712710521</c:v>
                </c:pt>
                <c:pt idx="3149">
                  <c:v>109.13420178292526</c:v>
                </c:pt>
                <c:pt idx="3150">
                  <c:v>109.31813389296248</c:v>
                </c:pt>
                <c:pt idx="3151">
                  <c:v>109.44687045985567</c:v>
                </c:pt>
                <c:pt idx="3152">
                  <c:v>109.43652523399662</c:v>
                </c:pt>
                <c:pt idx="3153">
                  <c:v>109.27999401724784</c:v>
                </c:pt>
                <c:pt idx="3154">
                  <c:v>109.05579566509972</c:v>
                </c:pt>
                <c:pt idx="3155">
                  <c:v>108.87918822291805</c:v>
                </c:pt>
                <c:pt idx="3156">
                  <c:v>108.82694521847228</c:v>
                </c:pt>
                <c:pt idx="3157">
                  <c:v>108.88420012336829</c:v>
                </c:pt>
                <c:pt idx="3158">
                  <c:v>108.96312782493428</c:v>
                </c:pt>
                <c:pt idx="3159">
                  <c:v>108.98695647766971</c:v>
                </c:pt>
                <c:pt idx="3160">
                  <c:v>108.95844778265931</c:v>
                </c:pt>
                <c:pt idx="3161">
                  <c:v>108.94484944029018</c:v>
                </c:pt>
                <c:pt idx="3162">
                  <c:v>109.0024771620342</c:v>
                </c:pt>
                <c:pt idx="3163">
                  <c:v>109.11612354103369</c:v>
                </c:pt>
                <c:pt idx="3164">
                  <c:v>109.20113179535039</c:v>
                </c:pt>
                <c:pt idx="3165">
                  <c:v>109.16744351378254</c:v>
                </c:pt>
                <c:pt idx="3166">
                  <c:v>109.00034463384318</c:v>
                </c:pt>
                <c:pt idx="3167">
                  <c:v>108.78294957328882</c:v>
                </c:pt>
                <c:pt idx="3168">
                  <c:v>108.6312826884171</c:v>
                </c:pt>
                <c:pt idx="3169">
                  <c:v>108.60864149955562</c:v>
                </c:pt>
                <c:pt idx="3170">
                  <c:v>108.69785169394689</c:v>
                </c:pt>
                <c:pt idx="3171">
                  <c:v>108.83260910056285</c:v>
                </c:pt>
                <c:pt idx="3172">
                  <c:v>108.94531793692241</c:v>
                </c:pt>
                <c:pt idx="3173">
                  <c:v>109.00078274367358</c:v>
                </c:pt>
                <c:pt idx="3174">
                  <c:v>109.00140877941297</c:v>
                </c:pt>
                <c:pt idx="3175">
                  <c:v>108.96812448855414</c:v>
                </c:pt>
                <c:pt idx="3176">
                  <c:v>108.91786180045821</c:v>
                </c:pt>
                <c:pt idx="3177">
                  <c:v>108.855017396104</c:v>
                </c:pt>
                <c:pt idx="3178">
                  <c:v>108.77960978344991</c:v>
                </c:pt>
                <c:pt idx="3179">
                  <c:v>108.69823403012802</c:v>
                </c:pt>
                <c:pt idx="3180">
                  <c:v>108.62299400214496</c:v>
                </c:pt>
                <c:pt idx="3181">
                  <c:v>108.56806212534012</c:v>
                </c:pt>
                <c:pt idx="3182">
                  <c:v>108.55281078170322</c:v>
                </c:pt>
                <c:pt idx="3183">
                  <c:v>108.58780484471939</c:v>
                </c:pt>
                <c:pt idx="3184">
                  <c:v>108.64356232831383</c:v>
                </c:pt>
                <c:pt idx="3185">
                  <c:v>108.66069419632149</c:v>
                </c:pt>
                <c:pt idx="3186">
                  <c:v>108.61517832102999</c:v>
                </c:pt>
                <c:pt idx="3187">
                  <c:v>108.54834498362743</c:v>
                </c:pt>
                <c:pt idx="3188">
                  <c:v>108.50814177075948</c:v>
                </c:pt>
                <c:pt idx="3189">
                  <c:v>108.49392532988634</c:v>
                </c:pt>
                <c:pt idx="3190">
                  <c:v>108.49336467992845</c:v>
                </c:pt>
                <c:pt idx="3191">
                  <c:v>108.53509998141141</c:v>
                </c:pt>
                <c:pt idx="3192">
                  <c:v>108.64887768465434</c:v>
                </c:pt>
                <c:pt idx="3193">
                  <c:v>108.79286386621644</c:v>
                </c:pt>
                <c:pt idx="3194">
                  <c:v>108.87823269897098</c:v>
                </c:pt>
                <c:pt idx="3195">
                  <c:v>108.87011825617593</c:v>
                </c:pt>
                <c:pt idx="3196">
                  <c:v>108.82408430411927</c:v>
                </c:pt>
                <c:pt idx="3197">
                  <c:v>108.80958838693191</c:v>
                </c:pt>
                <c:pt idx="3198">
                  <c:v>108.82554056011539</c:v>
                </c:pt>
                <c:pt idx="3199">
                  <c:v>108.81307692125776</c:v>
                </c:pt>
                <c:pt idx="3200">
                  <c:v>108.73695308553485</c:v>
                </c:pt>
                <c:pt idx="3201">
                  <c:v>108.62953389915711</c:v>
                </c:pt>
                <c:pt idx="3202">
                  <c:v>108.55327552713412</c:v>
                </c:pt>
                <c:pt idx="3203">
                  <c:v>108.53656566605554</c:v>
                </c:pt>
                <c:pt idx="3204">
                  <c:v>108.55852840647917</c:v>
                </c:pt>
                <c:pt idx="3205">
                  <c:v>108.59106640523306</c:v>
                </c:pt>
                <c:pt idx="3206">
                  <c:v>108.63440644540808</c:v>
                </c:pt>
                <c:pt idx="3207">
                  <c:v>108.70046183940438</c:v>
                </c:pt>
                <c:pt idx="3208">
                  <c:v>108.77778183463769</c:v>
                </c:pt>
                <c:pt idx="3209">
                  <c:v>108.8308466049928</c:v>
                </c:pt>
                <c:pt idx="3210">
                  <c:v>108.83001269361429</c:v>
                </c:pt>
                <c:pt idx="3211">
                  <c:v>108.77077591469778</c:v>
                </c:pt>
                <c:pt idx="3212">
                  <c:v>108.66426403727124</c:v>
                </c:pt>
                <c:pt idx="3213">
                  <c:v>108.52441177634091</c:v>
                </c:pt>
                <c:pt idx="3214">
                  <c:v>108.37701964397185</c:v>
                </c:pt>
                <c:pt idx="3215">
                  <c:v>108.2669224016453</c:v>
                </c:pt>
                <c:pt idx="3216">
                  <c:v>108.23092732927378</c:v>
                </c:pt>
                <c:pt idx="3217">
                  <c:v>108.26395218092335</c:v>
                </c:pt>
                <c:pt idx="3218">
                  <c:v>108.32475083619389</c:v>
                </c:pt>
                <c:pt idx="3219">
                  <c:v>108.37023895169904</c:v>
                </c:pt>
                <c:pt idx="3220">
                  <c:v>108.37817346951942</c:v>
                </c:pt>
                <c:pt idx="3221">
                  <c:v>108.34815590018034</c:v>
                </c:pt>
                <c:pt idx="3222">
                  <c:v>108.29050624260225</c:v>
                </c:pt>
                <c:pt idx="3223">
                  <c:v>108.21110112580929</c:v>
                </c:pt>
                <c:pt idx="3224">
                  <c:v>108.10695388247979</c:v>
                </c:pt>
                <c:pt idx="3225">
                  <c:v>107.98195667650984</c:v>
                </c:pt>
                <c:pt idx="3226">
                  <c:v>107.86627232869581</c:v>
                </c:pt>
                <c:pt idx="3227">
                  <c:v>107.81401452873418</c:v>
                </c:pt>
                <c:pt idx="3228">
                  <c:v>107.87269515610467</c:v>
                </c:pt>
                <c:pt idx="3229">
                  <c:v>108.04115280341128</c:v>
                </c:pt>
                <c:pt idx="3230">
                  <c:v>108.25012806536228</c:v>
                </c:pt>
                <c:pt idx="3231">
                  <c:v>108.39572186582637</c:v>
                </c:pt>
                <c:pt idx="3232">
                  <c:v>108.41163339706389</c:v>
                </c:pt>
                <c:pt idx="3233">
                  <c:v>108.31920359060207</c:v>
                </c:pt>
                <c:pt idx="3234">
                  <c:v>108.20634003876251</c:v>
                </c:pt>
                <c:pt idx="3235">
                  <c:v>108.15119589818435</c:v>
                </c:pt>
                <c:pt idx="3236">
                  <c:v>108.16177556900931</c:v>
                </c:pt>
                <c:pt idx="3237">
                  <c:v>108.18840570426275</c:v>
                </c:pt>
                <c:pt idx="3238">
                  <c:v>108.18182565952299</c:v>
                </c:pt>
                <c:pt idx="3239">
                  <c:v>108.12064857861299</c:v>
                </c:pt>
                <c:pt idx="3240">
                  <c:v>107.99627976178685</c:v>
                </c:pt>
                <c:pt idx="3241">
                  <c:v>107.81211407255253</c:v>
                </c:pt>
                <c:pt idx="3242">
                  <c:v>107.60931755627628</c:v>
                </c:pt>
                <c:pt idx="3243">
                  <c:v>107.46453586008002</c:v>
                </c:pt>
                <c:pt idx="3244">
                  <c:v>107.43598510546776</c:v>
                </c:pt>
                <c:pt idx="3245">
                  <c:v>107.5098820175981</c:v>
                </c:pt>
                <c:pt idx="3246">
                  <c:v>107.61123820929311</c:v>
                </c:pt>
                <c:pt idx="3247">
                  <c:v>107.67438765973328</c:v>
                </c:pt>
                <c:pt idx="3248">
                  <c:v>107.69317887223522</c:v>
                </c:pt>
                <c:pt idx="3249">
                  <c:v>107.69431595265543</c:v>
                </c:pt>
                <c:pt idx="3250">
                  <c:v>107.68634472867815</c:v>
                </c:pt>
                <c:pt idx="3251">
                  <c:v>107.66286473828964</c:v>
                </c:pt>
                <c:pt idx="3252">
                  <c:v>107.63570001304802</c:v>
                </c:pt>
                <c:pt idx="3253">
                  <c:v>107.62765032124631</c:v>
                </c:pt>
                <c:pt idx="3254">
                  <c:v>107.63775920388811</c:v>
                </c:pt>
                <c:pt idx="3255">
                  <c:v>107.63733849170389</c:v>
                </c:pt>
                <c:pt idx="3256">
                  <c:v>107.59919282230811</c:v>
                </c:pt>
                <c:pt idx="3257">
                  <c:v>107.52606431057642</c:v>
                </c:pt>
                <c:pt idx="3258">
                  <c:v>107.45777263033509</c:v>
                </c:pt>
                <c:pt idx="3259">
                  <c:v>107.44741582512813</c:v>
                </c:pt>
                <c:pt idx="3260">
                  <c:v>107.51732817952868</c:v>
                </c:pt>
                <c:pt idx="3261">
                  <c:v>107.63206593224317</c:v>
                </c:pt>
                <c:pt idx="3262">
                  <c:v>107.71579040807705</c:v>
                </c:pt>
                <c:pt idx="3263">
                  <c:v>107.70545033378838</c:v>
                </c:pt>
                <c:pt idx="3264">
                  <c:v>107.60107210950139</c:v>
                </c:pt>
                <c:pt idx="3265">
                  <c:v>107.46732686862175</c:v>
                </c:pt>
                <c:pt idx="3266">
                  <c:v>107.37850714344685</c:v>
                </c:pt>
                <c:pt idx="3267">
                  <c:v>107.35797580753695</c:v>
                </c:pt>
                <c:pt idx="3268">
                  <c:v>107.37081166647711</c:v>
                </c:pt>
                <c:pt idx="3269">
                  <c:v>107.37127367637788</c:v>
                </c:pt>
                <c:pt idx="3270">
                  <c:v>107.35054054028404</c:v>
                </c:pt>
                <c:pt idx="3271">
                  <c:v>107.33367721751051</c:v>
                </c:pt>
                <c:pt idx="3272">
                  <c:v>107.33500128932333</c:v>
                </c:pt>
                <c:pt idx="3273">
                  <c:v>107.3332138456997</c:v>
                </c:pt>
                <c:pt idx="3274">
                  <c:v>107.30245604841335</c:v>
                </c:pt>
                <c:pt idx="3275">
                  <c:v>107.25743964272846</c:v>
                </c:pt>
                <c:pt idx="3276">
                  <c:v>107.24760520098269</c:v>
                </c:pt>
                <c:pt idx="3277">
                  <c:v>107.30385988101419</c:v>
                </c:pt>
                <c:pt idx="3278">
                  <c:v>107.405831074733</c:v>
                </c:pt>
                <c:pt idx="3279">
                  <c:v>107.50826826748387</c:v>
                </c:pt>
                <c:pt idx="3280">
                  <c:v>107.58572633139038</c:v>
                </c:pt>
                <c:pt idx="3281">
                  <c:v>107.63541846281966</c:v>
                </c:pt>
                <c:pt idx="3282">
                  <c:v>107.64364184608442</c:v>
                </c:pt>
                <c:pt idx="3283">
                  <c:v>107.57757641344419</c:v>
                </c:pt>
                <c:pt idx="3284">
                  <c:v>107.42735182736423</c:v>
                </c:pt>
                <c:pt idx="3285">
                  <c:v>107.24154098583773</c:v>
                </c:pt>
                <c:pt idx="3286">
                  <c:v>107.09918337961579</c:v>
                </c:pt>
                <c:pt idx="3287">
                  <c:v>107.05337952818643</c:v>
                </c:pt>
                <c:pt idx="3288">
                  <c:v>107.11673948028366</c:v>
                </c:pt>
                <c:pt idx="3289">
                  <c:v>107.27920736029446</c:v>
                </c:pt>
                <c:pt idx="3290">
                  <c:v>107.5044022450937</c:v>
                </c:pt>
                <c:pt idx="3291">
                  <c:v>107.71647324128163</c:v>
                </c:pt>
                <c:pt idx="3292">
                  <c:v>107.82762826611547</c:v>
                </c:pt>
                <c:pt idx="3293">
                  <c:v>107.79606417861804</c:v>
                </c:pt>
                <c:pt idx="3294">
                  <c:v>107.65438754968991</c:v>
                </c:pt>
                <c:pt idx="3295">
                  <c:v>107.48012502398308</c:v>
                </c:pt>
                <c:pt idx="3296">
                  <c:v>107.33716357974399</c:v>
                </c:pt>
                <c:pt idx="3297">
                  <c:v>107.23628448712574</c:v>
                </c:pt>
                <c:pt idx="3298">
                  <c:v>107.1418036813557</c:v>
                </c:pt>
                <c:pt idx="3299">
                  <c:v>107.01719641944533</c:v>
                </c:pt>
                <c:pt idx="3300">
                  <c:v>106.87076158255941</c:v>
                </c:pt>
                <c:pt idx="3301">
                  <c:v>106.75396742654453</c:v>
                </c:pt>
                <c:pt idx="3302">
                  <c:v>106.7104859209725</c:v>
                </c:pt>
                <c:pt idx="3303">
                  <c:v>106.73340665312587</c:v>
                </c:pt>
                <c:pt idx="3304">
                  <c:v>106.77484527856474</c:v>
                </c:pt>
                <c:pt idx="3305">
                  <c:v>106.78574753088481</c:v>
                </c:pt>
                <c:pt idx="3306">
                  <c:v>106.74570237452451</c:v>
                </c:pt>
                <c:pt idx="3307">
                  <c:v>106.67471471301772</c:v>
                </c:pt>
                <c:pt idx="3308">
                  <c:v>106.62433314036367</c:v>
                </c:pt>
                <c:pt idx="3309">
                  <c:v>106.63609245404297</c:v>
                </c:pt>
                <c:pt idx="3310">
                  <c:v>106.69376447130722</c:v>
                </c:pt>
                <c:pt idx="3311">
                  <c:v>106.73341256548383</c:v>
                </c:pt>
                <c:pt idx="3312">
                  <c:v>106.71640818806442</c:v>
                </c:pt>
                <c:pt idx="3313">
                  <c:v>106.67624807932935</c:v>
                </c:pt>
                <c:pt idx="3314">
                  <c:v>106.67257966688302</c:v>
                </c:pt>
                <c:pt idx="3315">
                  <c:v>106.71003851887147</c:v>
                </c:pt>
                <c:pt idx="3316">
                  <c:v>106.72752301759044</c:v>
                </c:pt>
                <c:pt idx="3317">
                  <c:v>106.67006800420963</c:v>
                </c:pt>
                <c:pt idx="3318">
                  <c:v>106.55603217484158</c:v>
                </c:pt>
                <c:pt idx="3319">
                  <c:v>106.46673925786604</c:v>
                </c:pt>
                <c:pt idx="3320">
                  <c:v>106.47258663473224</c:v>
                </c:pt>
                <c:pt idx="3321">
                  <c:v>106.5698653666831</c:v>
                </c:pt>
                <c:pt idx="3322">
                  <c:v>106.69047182847406</c:v>
                </c:pt>
                <c:pt idx="3323">
                  <c:v>106.77111510510011</c:v>
                </c:pt>
                <c:pt idx="3324">
                  <c:v>106.80110066734338</c:v>
                </c:pt>
                <c:pt idx="3325">
                  <c:v>106.80184677071232</c:v>
                </c:pt>
                <c:pt idx="3326">
                  <c:v>106.78872255966245</c:v>
                </c:pt>
                <c:pt idx="3327">
                  <c:v>106.77250493468082</c:v>
                </c:pt>
                <c:pt idx="3328">
                  <c:v>106.76991661065398</c:v>
                </c:pt>
                <c:pt idx="3329">
                  <c:v>106.77878252755457</c:v>
                </c:pt>
                <c:pt idx="3330">
                  <c:v>106.75545312234793</c:v>
                </c:pt>
                <c:pt idx="3331">
                  <c:v>106.65068589330025</c:v>
                </c:pt>
                <c:pt idx="3332">
                  <c:v>106.47711840609992</c:v>
                </c:pt>
                <c:pt idx="3333">
                  <c:v>106.32469701436295</c:v>
                </c:pt>
                <c:pt idx="3334">
                  <c:v>106.29040425565179</c:v>
                </c:pt>
                <c:pt idx="3335">
                  <c:v>106.3910844183621</c:v>
                </c:pt>
                <c:pt idx="3336">
                  <c:v>106.55460914167089</c:v>
                </c:pt>
                <c:pt idx="3337">
                  <c:v>106.68682693634176</c:v>
                </c:pt>
                <c:pt idx="3338">
                  <c:v>106.72604589237734</c:v>
                </c:pt>
                <c:pt idx="3339">
                  <c:v>106.64853803980461</c:v>
                </c:pt>
                <c:pt idx="3340">
                  <c:v>106.47150862503284</c:v>
                </c:pt>
                <c:pt idx="3341">
                  <c:v>106.26595866682308</c:v>
                </c:pt>
                <c:pt idx="3342">
                  <c:v>106.12601646638913</c:v>
                </c:pt>
                <c:pt idx="3343">
                  <c:v>106.09662748019866</c:v>
                </c:pt>
                <c:pt idx="3344">
                  <c:v>106.15044646540952</c:v>
                </c:pt>
                <c:pt idx="3345">
                  <c:v>106.24744784608811</c:v>
                </c:pt>
                <c:pt idx="3346">
                  <c:v>106.38579990338059</c:v>
                </c:pt>
                <c:pt idx="3347">
                  <c:v>106.57151063955239</c:v>
                </c:pt>
                <c:pt idx="3348">
                  <c:v>106.76239349894966</c:v>
                </c:pt>
                <c:pt idx="3349">
                  <c:v>106.8758710901989</c:v>
                </c:pt>
                <c:pt idx="3350">
                  <c:v>106.85964617193403</c:v>
                </c:pt>
                <c:pt idx="3351">
                  <c:v>106.7441630912507</c:v>
                </c:pt>
                <c:pt idx="3352">
                  <c:v>106.61522187650081</c:v>
                </c:pt>
                <c:pt idx="3353">
                  <c:v>106.53970888235817</c:v>
                </c:pt>
                <c:pt idx="3354">
                  <c:v>106.53058808500462</c:v>
                </c:pt>
                <c:pt idx="3355">
                  <c:v>106.56979378635222</c:v>
                </c:pt>
                <c:pt idx="3356">
                  <c:v>106.6293878773761</c:v>
                </c:pt>
                <c:pt idx="3357">
                  <c:v>106.6711892255823</c:v>
                </c:pt>
                <c:pt idx="3358">
                  <c:v>106.66594577693895</c:v>
                </c:pt>
                <c:pt idx="3359">
                  <c:v>106.62560980571975</c:v>
                </c:pt>
                <c:pt idx="3360">
                  <c:v>106.58682632725913</c:v>
                </c:pt>
                <c:pt idx="3361">
                  <c:v>106.55132398280821</c:v>
                </c:pt>
                <c:pt idx="3362">
                  <c:v>106.47545545606505</c:v>
                </c:pt>
                <c:pt idx="3363">
                  <c:v>106.3401581957942</c:v>
                </c:pt>
                <c:pt idx="3364">
                  <c:v>106.20092803902878</c:v>
                </c:pt>
                <c:pt idx="3365">
                  <c:v>106.13398630228913</c:v>
                </c:pt>
                <c:pt idx="3366">
                  <c:v>106.14987066620603</c:v>
                </c:pt>
                <c:pt idx="3367">
                  <c:v>106.19396888460457</c:v>
                </c:pt>
                <c:pt idx="3368">
                  <c:v>106.21967276482977</c:v>
                </c:pt>
                <c:pt idx="3369">
                  <c:v>106.22222853753559</c:v>
                </c:pt>
                <c:pt idx="3370">
                  <c:v>106.20346521814174</c:v>
                </c:pt>
                <c:pt idx="3371">
                  <c:v>106.14748036688177</c:v>
                </c:pt>
                <c:pt idx="3372">
                  <c:v>106.05149677015845</c:v>
                </c:pt>
                <c:pt idx="3373">
                  <c:v>105.95626060236999</c:v>
                </c:pt>
                <c:pt idx="3374">
                  <c:v>105.92394759922139</c:v>
                </c:pt>
                <c:pt idx="3375">
                  <c:v>105.98906491664954</c:v>
                </c:pt>
                <c:pt idx="3376">
                  <c:v>106.13100393587126</c:v>
                </c:pt>
                <c:pt idx="3377">
                  <c:v>106.28646501556729</c:v>
                </c:pt>
                <c:pt idx="3378">
                  <c:v>106.39337318165423</c:v>
                </c:pt>
                <c:pt idx="3379">
                  <c:v>106.43141463503406</c:v>
                </c:pt>
                <c:pt idx="3380">
                  <c:v>106.41833693056746</c:v>
                </c:pt>
                <c:pt idx="3381">
                  <c:v>106.37174449243355</c:v>
                </c:pt>
                <c:pt idx="3382">
                  <c:v>106.28861073554776</c:v>
                </c:pt>
                <c:pt idx="3383">
                  <c:v>106.16070863031045</c:v>
                </c:pt>
                <c:pt idx="3384">
                  <c:v>105.99695262390682</c:v>
                </c:pt>
                <c:pt idx="3385">
                  <c:v>105.83246375638876</c:v>
                </c:pt>
                <c:pt idx="3386">
                  <c:v>105.7243164236977</c:v>
                </c:pt>
                <c:pt idx="3387">
                  <c:v>105.72677743506434</c:v>
                </c:pt>
                <c:pt idx="3388">
                  <c:v>105.84729749569453</c:v>
                </c:pt>
                <c:pt idx="3389">
                  <c:v>106.01925899945616</c:v>
                </c:pt>
                <c:pt idx="3390">
                  <c:v>106.13213976617526</c:v>
                </c:pt>
                <c:pt idx="3391">
                  <c:v>106.11204251411723</c:v>
                </c:pt>
                <c:pt idx="3392">
                  <c:v>105.98569599743986</c:v>
                </c:pt>
                <c:pt idx="3393">
                  <c:v>105.8549941196892</c:v>
                </c:pt>
                <c:pt idx="3394">
                  <c:v>105.79791334453039</c:v>
                </c:pt>
                <c:pt idx="3395">
                  <c:v>105.80814412630154</c:v>
                </c:pt>
                <c:pt idx="3396">
                  <c:v>105.83784554034395</c:v>
                </c:pt>
                <c:pt idx="3397">
                  <c:v>105.86608890813784</c:v>
                </c:pt>
                <c:pt idx="3398">
                  <c:v>105.89648994814888</c:v>
                </c:pt>
                <c:pt idx="3399">
                  <c:v>105.91130015792027</c:v>
                </c:pt>
                <c:pt idx="3400">
                  <c:v>105.87336435135688</c:v>
                </c:pt>
                <c:pt idx="3401">
                  <c:v>105.78298112467827</c:v>
                </c:pt>
                <c:pt idx="3402">
                  <c:v>105.70027299732379</c:v>
                </c:pt>
                <c:pt idx="3403">
                  <c:v>105.68327008886679</c:v>
                </c:pt>
                <c:pt idx="3404">
                  <c:v>105.71719190828553</c:v>
                </c:pt>
                <c:pt idx="3405">
                  <c:v>105.73219201772378</c:v>
                </c:pt>
                <c:pt idx="3406">
                  <c:v>105.68430851803254</c:v>
                </c:pt>
                <c:pt idx="3407">
                  <c:v>105.59368500549718</c:v>
                </c:pt>
                <c:pt idx="3408">
                  <c:v>105.51134151935948</c:v>
                </c:pt>
                <c:pt idx="3409">
                  <c:v>105.48294084621303</c:v>
                </c:pt>
                <c:pt idx="3410">
                  <c:v>105.54270406276768</c:v>
                </c:pt>
                <c:pt idx="3411">
                  <c:v>105.69394254609647</c:v>
                </c:pt>
                <c:pt idx="3412">
                  <c:v>105.87478906354498</c:v>
                </c:pt>
                <c:pt idx="3413">
                  <c:v>105.9836276358952</c:v>
                </c:pt>
                <c:pt idx="3414">
                  <c:v>105.96981324820081</c:v>
                </c:pt>
                <c:pt idx="3415">
                  <c:v>105.87831487081417</c:v>
                </c:pt>
                <c:pt idx="3416">
                  <c:v>105.7901394390001</c:v>
                </c:pt>
                <c:pt idx="3417">
                  <c:v>105.74654214875156</c:v>
                </c:pt>
                <c:pt idx="3418">
                  <c:v>105.7435203578907</c:v>
                </c:pt>
                <c:pt idx="3419">
                  <c:v>105.76200203908911</c:v>
                </c:pt>
                <c:pt idx="3420">
                  <c:v>105.77608715877871</c:v>
                </c:pt>
                <c:pt idx="3421">
                  <c:v>105.75908549738193</c:v>
                </c:pt>
                <c:pt idx="3422">
                  <c:v>105.71054720437971</c:v>
                </c:pt>
                <c:pt idx="3423">
                  <c:v>105.66506482394067</c:v>
                </c:pt>
                <c:pt idx="3424">
                  <c:v>105.66088089371175</c:v>
                </c:pt>
                <c:pt idx="3425">
                  <c:v>105.71014186064281</c:v>
                </c:pt>
                <c:pt idx="3426">
                  <c:v>105.79715023794026</c:v>
                </c:pt>
                <c:pt idx="3427">
                  <c:v>105.88383744829733</c:v>
                </c:pt>
                <c:pt idx="3428">
                  <c:v>105.91926312449084</c:v>
                </c:pt>
                <c:pt idx="3429">
                  <c:v>105.87457039837699</c:v>
                </c:pt>
                <c:pt idx="3430">
                  <c:v>105.7832135009434</c:v>
                </c:pt>
                <c:pt idx="3431">
                  <c:v>105.72661921356999</c:v>
                </c:pt>
                <c:pt idx="3432">
                  <c:v>105.7578206001248</c:v>
                </c:pt>
                <c:pt idx="3433">
                  <c:v>105.84504042706898</c:v>
                </c:pt>
                <c:pt idx="3434">
                  <c:v>105.90588125672917</c:v>
                </c:pt>
                <c:pt idx="3435">
                  <c:v>105.88789963828884</c:v>
                </c:pt>
                <c:pt idx="3436">
                  <c:v>105.79766218176451</c:v>
                </c:pt>
                <c:pt idx="3437">
                  <c:v>105.66728425520002</c:v>
                </c:pt>
                <c:pt idx="3438">
                  <c:v>105.53065941985585</c:v>
                </c:pt>
                <c:pt idx="3439">
                  <c:v>105.43379706706557</c:v>
                </c:pt>
                <c:pt idx="3440">
                  <c:v>105.42824511274246</c:v>
                </c:pt>
                <c:pt idx="3441">
                  <c:v>105.5285342200998</c:v>
                </c:pt>
                <c:pt idx="3442">
                  <c:v>105.68555483457585</c:v>
                </c:pt>
                <c:pt idx="3443">
                  <c:v>105.81398954861541</c:v>
                </c:pt>
                <c:pt idx="3444">
                  <c:v>105.84473966870596</c:v>
                </c:pt>
                <c:pt idx="3445">
                  <c:v>105.75581546355684</c:v>
                </c:pt>
                <c:pt idx="3446">
                  <c:v>105.57538087614287</c:v>
                </c:pt>
                <c:pt idx="3447">
                  <c:v>105.37231453649908</c:v>
                </c:pt>
                <c:pt idx="3448">
                  <c:v>105.2289874851562</c:v>
                </c:pt>
                <c:pt idx="3449">
                  <c:v>105.19437295524004</c:v>
                </c:pt>
                <c:pt idx="3450">
                  <c:v>105.25756284644947</c:v>
                </c:pt>
                <c:pt idx="3451">
                  <c:v>105.37471940451988</c:v>
                </c:pt>
                <c:pt idx="3452">
                  <c:v>105.51139921646725</c:v>
                </c:pt>
                <c:pt idx="3453">
                  <c:v>105.64193949156092</c:v>
                </c:pt>
                <c:pt idx="3454">
                  <c:v>105.72220887824642</c:v>
                </c:pt>
                <c:pt idx="3455">
                  <c:v>105.70040414699801</c:v>
                </c:pt>
                <c:pt idx="3456">
                  <c:v>105.56561654957549</c:v>
                </c:pt>
                <c:pt idx="3457">
                  <c:v>105.36267710178923</c:v>
                </c:pt>
                <c:pt idx="3458">
                  <c:v>105.15125035079595</c:v>
                </c:pt>
                <c:pt idx="3459">
                  <c:v>104.97291596794224</c:v>
                </c:pt>
                <c:pt idx="3460">
                  <c:v>104.85908280405837</c:v>
                </c:pt>
                <c:pt idx="3461">
                  <c:v>104.82983866514613</c:v>
                </c:pt>
                <c:pt idx="3462">
                  <c:v>104.86327302229112</c:v>
                </c:pt>
                <c:pt idx="3463">
                  <c:v>104.89833286468365</c:v>
                </c:pt>
                <c:pt idx="3464">
                  <c:v>104.89721489488171</c:v>
                </c:pt>
                <c:pt idx="3465">
                  <c:v>104.88715499176773</c:v>
                </c:pt>
                <c:pt idx="3466">
                  <c:v>104.91945002685631</c:v>
                </c:pt>
                <c:pt idx="3467">
                  <c:v>105.00577342277936</c:v>
                </c:pt>
                <c:pt idx="3468">
                  <c:v>105.11528154350874</c:v>
                </c:pt>
                <c:pt idx="3469">
                  <c:v>105.21045564884572</c:v>
                </c:pt>
                <c:pt idx="3470">
                  <c:v>105.25708771787865</c:v>
                </c:pt>
                <c:pt idx="3471">
                  <c:v>105.22455802090315</c:v>
                </c:pt>
                <c:pt idx="3472">
                  <c:v>105.11739436676251</c:v>
                </c:pt>
                <c:pt idx="3473">
                  <c:v>104.99347851736906</c:v>
                </c:pt>
                <c:pt idx="3474">
                  <c:v>104.91437046325923</c:v>
                </c:pt>
                <c:pt idx="3475">
                  <c:v>104.88261591313758</c:v>
                </c:pt>
                <c:pt idx="3476">
                  <c:v>104.85237276215221</c:v>
                </c:pt>
                <c:pt idx="3477">
                  <c:v>104.79437794866045</c:v>
                </c:pt>
                <c:pt idx="3478">
                  <c:v>104.72771867363222</c:v>
                </c:pt>
                <c:pt idx="3479">
                  <c:v>104.68847443241842</c:v>
                </c:pt>
                <c:pt idx="3480">
                  <c:v>104.68559491434114</c:v>
                </c:pt>
                <c:pt idx="3481">
                  <c:v>104.69667807756622</c:v>
                </c:pt>
                <c:pt idx="3482">
                  <c:v>104.69764605585095</c:v>
                </c:pt>
                <c:pt idx="3483">
                  <c:v>104.68038805795135</c:v>
                </c:pt>
                <c:pt idx="3484">
                  <c:v>104.63965742496322</c:v>
                </c:pt>
                <c:pt idx="3485">
                  <c:v>104.56324742781531</c:v>
                </c:pt>
                <c:pt idx="3486">
                  <c:v>104.45502480676936</c:v>
                </c:pt>
                <c:pt idx="3487">
                  <c:v>104.35944982850836</c:v>
                </c:pt>
                <c:pt idx="3488">
                  <c:v>104.33601803387664</c:v>
                </c:pt>
                <c:pt idx="3489">
                  <c:v>104.39982536198816</c:v>
                </c:pt>
                <c:pt idx="3490">
                  <c:v>104.50533937944058</c:v>
                </c:pt>
                <c:pt idx="3491">
                  <c:v>104.5996313626667</c:v>
                </c:pt>
                <c:pt idx="3492">
                  <c:v>104.67414304768127</c:v>
                </c:pt>
                <c:pt idx="3493">
                  <c:v>104.7516443932542</c:v>
                </c:pt>
                <c:pt idx="3494">
                  <c:v>104.8426631770871</c:v>
                </c:pt>
                <c:pt idx="3495">
                  <c:v>104.93524606175507</c:v>
                </c:pt>
                <c:pt idx="3496">
                  <c:v>105.01536198601953</c:v>
                </c:pt>
                <c:pt idx="3497">
                  <c:v>105.07660855460155</c:v>
                </c:pt>
                <c:pt idx="3498">
                  <c:v>105.11124229083244</c:v>
                </c:pt>
                <c:pt idx="3499">
                  <c:v>105.10662499637226</c:v>
                </c:pt>
                <c:pt idx="3500">
                  <c:v>105.05729240970506</c:v>
                </c:pt>
                <c:pt idx="3501">
                  <c:v>104.97316013113337</c:v>
                </c:pt>
                <c:pt idx="3502">
                  <c:v>104.86881185457833</c:v>
                </c:pt>
                <c:pt idx="3503">
                  <c:v>104.75228267064526</c:v>
                </c:pt>
                <c:pt idx="3504">
                  <c:v>104.63213293974854</c:v>
                </c:pt>
                <c:pt idx="3505">
                  <c:v>104.5280890554081</c:v>
                </c:pt>
                <c:pt idx="3506">
                  <c:v>104.46883503957943</c:v>
                </c:pt>
                <c:pt idx="3507">
                  <c:v>104.47997733310925</c:v>
                </c:pt>
                <c:pt idx="3508">
                  <c:v>104.56160610279213</c:v>
                </c:pt>
                <c:pt idx="3509">
                  <c:v>104.66892607228311</c:v>
                </c:pt>
                <c:pt idx="3510">
                  <c:v>104.73765503020073</c:v>
                </c:pt>
                <c:pt idx="3511">
                  <c:v>104.74570401477658</c:v>
                </c:pt>
                <c:pt idx="3512">
                  <c:v>104.72763207130595</c:v>
                </c:pt>
                <c:pt idx="3513">
                  <c:v>104.71506727689905</c:v>
                </c:pt>
                <c:pt idx="3514">
                  <c:v>104.69090990798168</c:v>
                </c:pt>
                <c:pt idx="3515">
                  <c:v>104.61723473727434</c:v>
                </c:pt>
                <c:pt idx="3516">
                  <c:v>104.48412273962137</c:v>
                </c:pt>
                <c:pt idx="3517">
                  <c:v>104.32063603410928</c:v>
                </c:pt>
                <c:pt idx="3518">
                  <c:v>104.17456546199577</c:v>
                </c:pt>
                <c:pt idx="3519">
                  <c:v>104.07958527755366</c:v>
                </c:pt>
                <c:pt idx="3520">
                  <c:v>104.02977759621692</c:v>
                </c:pt>
                <c:pt idx="3521">
                  <c:v>104.00028327722073</c:v>
                </c:pt>
                <c:pt idx="3522">
                  <c:v>103.99972138109953</c:v>
                </c:pt>
                <c:pt idx="3523">
                  <c:v>104.07062752560032</c:v>
                </c:pt>
                <c:pt idx="3524">
                  <c:v>104.22250808429614</c:v>
                </c:pt>
                <c:pt idx="3525">
                  <c:v>104.39847180511931</c:v>
                </c:pt>
                <c:pt idx="3526">
                  <c:v>104.53297067249741</c:v>
                </c:pt>
                <c:pt idx="3527">
                  <c:v>104.61653213476026</c:v>
                </c:pt>
                <c:pt idx="3528">
                  <c:v>104.67559895952004</c:v>
                </c:pt>
                <c:pt idx="3529">
                  <c:v>104.71039967044844</c:v>
                </c:pt>
                <c:pt idx="3530">
                  <c:v>104.68994212548699</c:v>
                </c:pt>
                <c:pt idx="3531">
                  <c:v>104.60164912249699</c:v>
                </c:pt>
                <c:pt idx="3532">
                  <c:v>104.47539166605773</c:v>
                </c:pt>
                <c:pt idx="3533">
                  <c:v>104.36045923211063</c:v>
                </c:pt>
                <c:pt idx="3534">
                  <c:v>104.29761893955384</c:v>
                </c:pt>
                <c:pt idx="3535">
                  <c:v>104.29941048571504</c:v>
                </c:pt>
                <c:pt idx="3536">
                  <c:v>104.33102820744995</c:v>
                </c:pt>
                <c:pt idx="3537">
                  <c:v>104.32379194492803</c:v>
                </c:pt>
                <c:pt idx="3538">
                  <c:v>104.24054795540134</c:v>
                </c:pt>
                <c:pt idx="3539">
                  <c:v>104.12529720045538</c:v>
                </c:pt>
                <c:pt idx="3540">
                  <c:v>104.06232307912924</c:v>
                </c:pt>
                <c:pt idx="3541">
                  <c:v>104.08713956910603</c:v>
                </c:pt>
                <c:pt idx="3542">
                  <c:v>104.15889387239798</c:v>
                </c:pt>
                <c:pt idx="3543">
                  <c:v>104.21737577723725</c:v>
                </c:pt>
                <c:pt idx="3544">
                  <c:v>104.24131520681675</c:v>
                </c:pt>
                <c:pt idx="3545">
                  <c:v>104.24418094175408</c:v>
                </c:pt>
                <c:pt idx="3546">
                  <c:v>104.23503458506005</c:v>
                </c:pt>
                <c:pt idx="3547">
                  <c:v>104.20393904890977</c:v>
                </c:pt>
                <c:pt idx="3548">
                  <c:v>104.14623506230558</c:v>
                </c:pt>
                <c:pt idx="3549">
                  <c:v>104.08672189934563</c:v>
                </c:pt>
                <c:pt idx="3550">
                  <c:v>104.06137297253996</c:v>
                </c:pt>
                <c:pt idx="3551">
                  <c:v>104.07155013546354</c:v>
                </c:pt>
                <c:pt idx="3552">
                  <c:v>104.0767205798287</c:v>
                </c:pt>
                <c:pt idx="3553">
                  <c:v>104.04885800872013</c:v>
                </c:pt>
                <c:pt idx="3554">
                  <c:v>104.01890745720225</c:v>
                </c:pt>
                <c:pt idx="3555">
                  <c:v>104.04545987551205</c:v>
                </c:pt>
                <c:pt idx="3556">
                  <c:v>104.14062080600068</c:v>
                </c:pt>
                <c:pt idx="3557">
                  <c:v>104.24725117080661</c:v>
                </c:pt>
                <c:pt idx="3558">
                  <c:v>104.29427102026669</c:v>
                </c:pt>
                <c:pt idx="3559">
                  <c:v>104.2619554131053</c:v>
                </c:pt>
                <c:pt idx="3560">
                  <c:v>104.18751443609531</c:v>
                </c:pt>
                <c:pt idx="3561">
                  <c:v>104.11977173530227</c:v>
                </c:pt>
                <c:pt idx="3562">
                  <c:v>104.08450018607945</c:v>
                </c:pt>
                <c:pt idx="3563">
                  <c:v>104.08831706859164</c:v>
                </c:pt>
                <c:pt idx="3564">
                  <c:v>104.12751365033897</c:v>
                </c:pt>
                <c:pt idx="3565">
                  <c:v>104.17589051245052</c:v>
                </c:pt>
                <c:pt idx="3566">
                  <c:v>104.18372968026908</c:v>
                </c:pt>
                <c:pt idx="3567">
                  <c:v>104.11571438831695</c:v>
                </c:pt>
                <c:pt idx="3568">
                  <c:v>103.98742222614307</c:v>
                </c:pt>
                <c:pt idx="3569">
                  <c:v>103.85152819383818</c:v>
                </c:pt>
                <c:pt idx="3570">
                  <c:v>103.75275719321101</c:v>
                </c:pt>
                <c:pt idx="3571">
                  <c:v>103.69961432996479</c:v>
                </c:pt>
                <c:pt idx="3572">
                  <c:v>103.66838177060235</c:v>
                </c:pt>
                <c:pt idx="3573">
                  <c:v>103.63389109909596</c:v>
                </c:pt>
                <c:pt idx="3574">
                  <c:v>103.60565706782363</c:v>
                </c:pt>
                <c:pt idx="3575">
                  <c:v>103.62290202735338</c:v>
                </c:pt>
                <c:pt idx="3576">
                  <c:v>103.70249090347961</c:v>
                </c:pt>
                <c:pt idx="3577">
                  <c:v>103.81089595904103</c:v>
                </c:pt>
                <c:pt idx="3578">
                  <c:v>103.89990152599169</c:v>
                </c:pt>
                <c:pt idx="3579">
                  <c:v>103.94830630016494</c:v>
                </c:pt>
                <c:pt idx="3580">
                  <c:v>103.95940779956695</c:v>
                </c:pt>
                <c:pt idx="3581">
                  <c:v>103.94009691615005</c:v>
                </c:pt>
                <c:pt idx="3582">
                  <c:v>103.89571567188491</c:v>
                </c:pt>
                <c:pt idx="3583">
                  <c:v>103.83921521634855</c:v>
                </c:pt>
                <c:pt idx="3584">
                  <c:v>103.79589653397655</c:v>
                </c:pt>
                <c:pt idx="3585">
                  <c:v>103.78375033592198</c:v>
                </c:pt>
                <c:pt idx="3586">
                  <c:v>103.78416840240683</c:v>
                </c:pt>
                <c:pt idx="3587">
                  <c:v>103.75461294877417</c:v>
                </c:pt>
                <c:pt idx="3588">
                  <c:v>103.68088179742558</c:v>
                </c:pt>
                <c:pt idx="3589">
                  <c:v>103.59564005230106</c:v>
                </c:pt>
                <c:pt idx="3590">
                  <c:v>103.54255612024305</c:v>
                </c:pt>
                <c:pt idx="3591">
                  <c:v>103.54536266942813</c:v>
                </c:pt>
                <c:pt idx="3592">
                  <c:v>103.60550583425062</c:v>
                </c:pt>
                <c:pt idx="3593">
                  <c:v>103.70146475735567</c:v>
                </c:pt>
                <c:pt idx="3594">
                  <c:v>103.79490704107289</c:v>
                </c:pt>
                <c:pt idx="3595">
                  <c:v>103.86024933245987</c:v>
                </c:pt>
                <c:pt idx="3596">
                  <c:v>103.90625315203769</c:v>
                </c:pt>
                <c:pt idx="3597">
                  <c:v>103.95764002275735</c:v>
                </c:pt>
                <c:pt idx="3598">
                  <c:v>104.0200984065437</c:v>
                </c:pt>
                <c:pt idx="3599">
                  <c:v>104.07023320530772</c:v>
                </c:pt>
                <c:pt idx="3600">
                  <c:v>104.07738483968933</c:v>
                </c:pt>
                <c:pt idx="3601">
                  <c:v>104.03166748149648</c:v>
                </c:pt>
                <c:pt idx="3602">
                  <c:v>103.95073562071531</c:v>
                </c:pt>
                <c:pt idx="3603">
                  <c:v>103.85860230615481</c:v>
                </c:pt>
                <c:pt idx="3604">
                  <c:v>103.75819012162353</c:v>
                </c:pt>
                <c:pt idx="3605">
                  <c:v>103.63281180072562</c:v>
                </c:pt>
                <c:pt idx="3606">
                  <c:v>103.48067125777121</c:v>
                </c:pt>
                <c:pt idx="3607">
                  <c:v>103.33645227038598</c:v>
                </c:pt>
                <c:pt idx="3608">
                  <c:v>103.24710611075179</c:v>
                </c:pt>
                <c:pt idx="3609">
                  <c:v>103.23426881122471</c:v>
                </c:pt>
                <c:pt idx="3610">
                  <c:v>103.28390770728839</c:v>
                </c:pt>
                <c:pt idx="3611">
                  <c:v>103.35691801334586</c:v>
                </c:pt>
                <c:pt idx="3612">
                  <c:v>103.41004219123096</c:v>
                </c:pt>
                <c:pt idx="3613">
                  <c:v>103.42903969664671</c:v>
                </c:pt>
                <c:pt idx="3614">
                  <c:v>103.44186402076926</c:v>
                </c:pt>
                <c:pt idx="3615">
                  <c:v>103.48070353420948</c:v>
                </c:pt>
                <c:pt idx="3616">
                  <c:v>103.53849772936059</c:v>
                </c:pt>
                <c:pt idx="3617">
                  <c:v>103.58249627060765</c:v>
                </c:pt>
                <c:pt idx="3618">
                  <c:v>103.60111108821782</c:v>
                </c:pt>
                <c:pt idx="3619">
                  <c:v>103.61523346974695</c:v>
                </c:pt>
                <c:pt idx="3620">
                  <c:v>103.64261701451071</c:v>
                </c:pt>
                <c:pt idx="3621">
                  <c:v>103.66419681088117</c:v>
                </c:pt>
                <c:pt idx="3622">
                  <c:v>103.63387058662884</c:v>
                </c:pt>
                <c:pt idx="3623">
                  <c:v>103.52386626636203</c:v>
                </c:pt>
                <c:pt idx="3624">
                  <c:v>103.35813268500834</c:v>
                </c:pt>
                <c:pt idx="3625">
                  <c:v>103.19630446415009</c:v>
                </c:pt>
                <c:pt idx="3626">
                  <c:v>103.08699334188701</c:v>
                </c:pt>
                <c:pt idx="3627">
                  <c:v>103.04402840653663</c:v>
                </c:pt>
                <c:pt idx="3628">
                  <c:v>103.06252648339094</c:v>
                </c:pt>
                <c:pt idx="3629">
                  <c:v>103.13567763271081</c:v>
                </c:pt>
                <c:pt idx="3630">
                  <c:v>103.24186044607166</c:v>
                </c:pt>
                <c:pt idx="3631">
                  <c:v>103.33127290443886</c:v>
                </c:pt>
                <c:pt idx="3632">
                  <c:v>103.35478437104817</c:v>
                </c:pt>
                <c:pt idx="3633">
                  <c:v>103.31167406514045</c:v>
                </c:pt>
                <c:pt idx="3634">
                  <c:v>103.24841999425206</c:v>
                </c:pt>
                <c:pt idx="3635">
                  <c:v>103.20491365044268</c:v>
                </c:pt>
                <c:pt idx="3636">
                  <c:v>103.18262573505638</c:v>
                </c:pt>
                <c:pt idx="3637">
                  <c:v>103.16773629305878</c:v>
                </c:pt>
                <c:pt idx="3638">
                  <c:v>103.15548454668453</c:v>
                </c:pt>
                <c:pt idx="3639">
                  <c:v>103.14067225035613</c:v>
                </c:pt>
                <c:pt idx="3640">
                  <c:v>103.111967602012</c:v>
                </c:pt>
                <c:pt idx="3641">
                  <c:v>103.07573842454909</c:v>
                </c:pt>
                <c:pt idx="3642">
                  <c:v>103.07046748981368</c:v>
                </c:pt>
                <c:pt idx="3643">
                  <c:v>103.13543730794797</c:v>
                </c:pt>
                <c:pt idx="3644">
                  <c:v>103.26476519531596</c:v>
                </c:pt>
                <c:pt idx="3645">
                  <c:v>103.40461881748016</c:v>
                </c:pt>
                <c:pt idx="3646">
                  <c:v>103.49513665492864</c:v>
                </c:pt>
                <c:pt idx="3647">
                  <c:v>103.50426600304843</c:v>
                </c:pt>
                <c:pt idx="3648">
                  <c:v>103.42940817912672</c:v>
                </c:pt>
                <c:pt idx="3649">
                  <c:v>103.29548283943899</c:v>
                </c:pt>
                <c:pt idx="3650">
                  <c:v>103.16038771771196</c:v>
                </c:pt>
                <c:pt idx="3651">
                  <c:v>103.0935928619236</c:v>
                </c:pt>
                <c:pt idx="3652">
                  <c:v>103.12131939962178</c:v>
                </c:pt>
                <c:pt idx="3653">
                  <c:v>103.19989313310293</c:v>
                </c:pt>
                <c:pt idx="3654">
                  <c:v>103.26473046720187</c:v>
                </c:pt>
                <c:pt idx="3655">
                  <c:v>103.30507252372929</c:v>
                </c:pt>
                <c:pt idx="3656">
                  <c:v>103.37305497077389</c:v>
                </c:pt>
                <c:pt idx="3657">
                  <c:v>103.51384731962013</c:v>
                </c:pt>
                <c:pt idx="3658">
                  <c:v>103.69868600319565</c:v>
                </c:pt>
                <c:pt idx="3659">
                  <c:v>103.83802628556117</c:v>
                </c:pt>
                <c:pt idx="3660">
                  <c:v>103.85711999282256</c:v>
                </c:pt>
                <c:pt idx="3661">
                  <c:v>103.74716954152564</c:v>
                </c:pt>
                <c:pt idx="3662">
                  <c:v>103.5463461635828</c:v>
                </c:pt>
                <c:pt idx="3663">
                  <c:v>103.29240108073273</c:v>
                </c:pt>
                <c:pt idx="3664">
                  <c:v>103.00565119996861</c:v>
                </c:pt>
                <c:pt idx="3665">
                  <c:v>102.70949039140184</c:v>
                </c:pt>
                <c:pt idx="3666">
                  <c:v>102.45320414028957</c:v>
                </c:pt>
                <c:pt idx="3667">
                  <c:v>102.30206586963396</c:v>
                </c:pt>
                <c:pt idx="3668">
                  <c:v>102.29496094574763</c:v>
                </c:pt>
                <c:pt idx="3669">
                  <c:v>102.41155109088439</c:v>
                </c:pt>
                <c:pt idx="3670">
                  <c:v>102.58990990286416</c:v>
                </c:pt>
                <c:pt idx="3671">
                  <c:v>102.77876692454923</c:v>
                </c:pt>
                <c:pt idx="3672">
                  <c:v>102.96165265109337</c:v>
                </c:pt>
                <c:pt idx="3673">
                  <c:v>103.12802543289885</c:v>
                </c:pt>
                <c:pt idx="3674">
                  <c:v>103.24701812841872</c:v>
                </c:pt>
                <c:pt idx="3675">
                  <c:v>103.29213237838424</c:v>
                </c:pt>
                <c:pt idx="3676">
                  <c:v>103.27379375303398</c:v>
                </c:pt>
                <c:pt idx="3677">
                  <c:v>103.22359707501786</c:v>
                </c:pt>
                <c:pt idx="3678">
                  <c:v>103.16030915139127</c:v>
                </c:pt>
                <c:pt idx="3679">
                  <c:v>103.08745497026381</c:v>
                </c:pt>
                <c:pt idx="3680">
                  <c:v>103.00572696909015</c:v>
                </c:pt>
                <c:pt idx="3681">
                  <c:v>102.91549974751756</c:v>
                </c:pt>
                <c:pt idx="3682">
                  <c:v>102.8268109266408</c:v>
                </c:pt>
                <c:pt idx="3683">
                  <c:v>102.77234892207109</c:v>
                </c:pt>
                <c:pt idx="3684">
                  <c:v>102.78767377199478</c:v>
                </c:pt>
                <c:pt idx="3685">
                  <c:v>102.8719771096785</c:v>
                </c:pt>
                <c:pt idx="3686">
                  <c:v>102.9815884459526</c:v>
                </c:pt>
                <c:pt idx="3687">
                  <c:v>103.06306583039539</c:v>
                </c:pt>
                <c:pt idx="3688">
                  <c:v>103.09064203541371</c:v>
                </c:pt>
                <c:pt idx="3689">
                  <c:v>103.08111413513458</c:v>
                </c:pt>
                <c:pt idx="3690">
                  <c:v>103.07312998703725</c:v>
                </c:pt>
                <c:pt idx="3691">
                  <c:v>103.08348701689363</c:v>
                </c:pt>
                <c:pt idx="3692">
                  <c:v>103.08849408654186</c:v>
                </c:pt>
                <c:pt idx="3693">
                  <c:v>103.05395761354266</c:v>
                </c:pt>
                <c:pt idx="3694">
                  <c:v>102.97202316949142</c:v>
                </c:pt>
                <c:pt idx="3695">
                  <c:v>102.86420597511021</c:v>
                </c:pt>
                <c:pt idx="3696">
                  <c:v>102.76571397955342</c:v>
                </c:pt>
                <c:pt idx="3697">
                  <c:v>102.71304244137821</c:v>
                </c:pt>
                <c:pt idx="3698">
                  <c:v>102.72661845915394</c:v>
                </c:pt>
                <c:pt idx="3699">
                  <c:v>102.79290779240495</c:v>
                </c:pt>
                <c:pt idx="3700">
                  <c:v>102.87220623711339</c:v>
                </c:pt>
                <c:pt idx="3701">
                  <c:v>102.92606683287336</c:v>
                </c:pt>
                <c:pt idx="3702">
                  <c:v>102.932095629701</c:v>
                </c:pt>
                <c:pt idx="3703">
                  <c:v>102.88508400872473</c:v>
                </c:pt>
                <c:pt idx="3704">
                  <c:v>102.79989681024091</c:v>
                </c:pt>
                <c:pt idx="3705">
                  <c:v>102.70680840909458</c:v>
                </c:pt>
                <c:pt idx="3706">
                  <c:v>102.6352699405154</c:v>
                </c:pt>
                <c:pt idx="3707">
                  <c:v>102.60631865861569</c:v>
                </c:pt>
                <c:pt idx="3708">
                  <c:v>102.63195724798915</c:v>
                </c:pt>
                <c:pt idx="3709">
                  <c:v>102.69888351493323</c:v>
                </c:pt>
                <c:pt idx="3710">
                  <c:v>102.75371892781689</c:v>
                </c:pt>
                <c:pt idx="3711">
                  <c:v>102.7311871385447</c:v>
                </c:pt>
                <c:pt idx="3712">
                  <c:v>102.60984031833152</c:v>
                </c:pt>
                <c:pt idx="3713">
                  <c:v>102.43321424084502</c:v>
                </c:pt>
                <c:pt idx="3714">
                  <c:v>102.27835977527333</c:v>
                </c:pt>
                <c:pt idx="3715">
                  <c:v>102.2098207101634</c:v>
                </c:pt>
                <c:pt idx="3716">
                  <c:v>102.24889633581378</c:v>
                </c:pt>
                <c:pt idx="3717">
                  <c:v>102.36407904748769</c:v>
                </c:pt>
                <c:pt idx="3718">
                  <c:v>102.48826507120272</c:v>
                </c:pt>
                <c:pt idx="3719">
                  <c:v>102.55962708123846</c:v>
                </c:pt>
                <c:pt idx="3720">
                  <c:v>102.56172377968649</c:v>
                </c:pt>
                <c:pt idx="3721">
                  <c:v>102.53373405023883</c:v>
                </c:pt>
                <c:pt idx="3722">
                  <c:v>102.53874169847059</c:v>
                </c:pt>
                <c:pt idx="3723">
                  <c:v>102.61047172414695</c:v>
                </c:pt>
                <c:pt idx="3724">
                  <c:v>102.72559653917709</c:v>
                </c:pt>
                <c:pt idx="3725">
                  <c:v>102.82838299240937</c:v>
                </c:pt>
                <c:pt idx="3726">
                  <c:v>102.87922618944646</c:v>
                </c:pt>
                <c:pt idx="3727">
                  <c:v>102.87920056926266</c:v>
                </c:pt>
                <c:pt idx="3728">
                  <c:v>102.85763863116468</c:v>
                </c:pt>
                <c:pt idx="3729">
                  <c:v>102.84538449981542</c:v>
                </c:pt>
                <c:pt idx="3730">
                  <c:v>102.85620081930108</c:v>
                </c:pt>
                <c:pt idx="3731">
                  <c:v>102.87995740980378</c:v>
                </c:pt>
                <c:pt idx="3732">
                  <c:v>102.88741173759843</c:v>
                </c:pt>
                <c:pt idx="3733">
                  <c:v>102.85271293563531</c:v>
                </c:pt>
                <c:pt idx="3734">
                  <c:v>102.7809813611448</c:v>
                </c:pt>
                <c:pt idx="3735">
                  <c:v>102.70630744697608</c:v>
                </c:pt>
                <c:pt idx="3736">
                  <c:v>102.65655965690075</c:v>
                </c:pt>
                <c:pt idx="3737">
                  <c:v>102.6276023352345</c:v>
                </c:pt>
                <c:pt idx="3738">
                  <c:v>102.59306037563627</c:v>
                </c:pt>
                <c:pt idx="3739">
                  <c:v>102.52858545983769</c:v>
                </c:pt>
                <c:pt idx="3740">
                  <c:v>102.42562314978696</c:v>
                </c:pt>
                <c:pt idx="3741">
                  <c:v>102.29492714132984</c:v>
                </c:pt>
                <c:pt idx="3742">
                  <c:v>102.16698400231866</c:v>
                </c:pt>
                <c:pt idx="3743">
                  <c:v>102.08532089547907</c:v>
                </c:pt>
                <c:pt idx="3744">
                  <c:v>102.08280998361819</c:v>
                </c:pt>
                <c:pt idx="3745">
                  <c:v>102.14750708856178</c:v>
                </c:pt>
                <c:pt idx="3746">
                  <c:v>102.21592536462404</c:v>
                </c:pt>
                <c:pt idx="3747">
                  <c:v>102.22409922165903</c:v>
                </c:pt>
                <c:pt idx="3748">
                  <c:v>102.17368614919226</c:v>
                </c:pt>
                <c:pt idx="3749">
                  <c:v>102.12852027197611</c:v>
                </c:pt>
                <c:pt idx="3750">
                  <c:v>102.13993280656224</c:v>
                </c:pt>
                <c:pt idx="3751">
                  <c:v>102.19872617778978</c:v>
                </c:pt>
                <c:pt idx="3752">
                  <c:v>102.26567173867394</c:v>
                </c:pt>
                <c:pt idx="3753">
                  <c:v>102.31667612855898</c:v>
                </c:pt>
                <c:pt idx="3754">
                  <c:v>102.34200148096687</c:v>
                </c:pt>
                <c:pt idx="3755">
                  <c:v>102.33074416242542</c:v>
                </c:pt>
                <c:pt idx="3756">
                  <c:v>102.28324391244539</c:v>
                </c:pt>
                <c:pt idx="3757">
                  <c:v>102.22525216949774</c:v>
                </c:pt>
                <c:pt idx="3758">
                  <c:v>102.18631155645973</c:v>
                </c:pt>
                <c:pt idx="3759">
                  <c:v>102.17007318887687</c:v>
                </c:pt>
                <c:pt idx="3760">
                  <c:v>102.16464932232741</c:v>
                </c:pt>
                <c:pt idx="3761">
                  <c:v>102.17442070149498</c:v>
                </c:pt>
                <c:pt idx="3762">
                  <c:v>102.21673786501961</c:v>
                </c:pt>
                <c:pt idx="3763">
                  <c:v>102.28680032278236</c:v>
                </c:pt>
                <c:pt idx="3764">
                  <c:v>102.34963786909258</c:v>
                </c:pt>
                <c:pt idx="3765">
                  <c:v>102.37768639824763</c:v>
                </c:pt>
                <c:pt idx="3766">
                  <c:v>102.38335698947759</c:v>
                </c:pt>
                <c:pt idx="3767">
                  <c:v>102.40085987341158</c:v>
                </c:pt>
                <c:pt idx="3768">
                  <c:v>102.43932415740237</c:v>
                </c:pt>
                <c:pt idx="3769">
                  <c:v>102.4681743493356</c:v>
                </c:pt>
                <c:pt idx="3770">
                  <c:v>102.45363861683195</c:v>
                </c:pt>
                <c:pt idx="3771">
                  <c:v>102.39703006718085</c:v>
                </c:pt>
                <c:pt idx="3772">
                  <c:v>102.32674101905374</c:v>
                </c:pt>
                <c:pt idx="3773">
                  <c:v>102.26196126442889</c:v>
                </c:pt>
                <c:pt idx="3774">
                  <c:v>102.19844456122934</c:v>
                </c:pt>
                <c:pt idx="3775">
                  <c:v>102.13062473065739</c:v>
                </c:pt>
                <c:pt idx="3776">
                  <c:v>102.07965576926563</c:v>
                </c:pt>
                <c:pt idx="3777">
                  <c:v>102.08910156038786</c:v>
                </c:pt>
                <c:pt idx="3778">
                  <c:v>102.18287406436306</c:v>
                </c:pt>
                <c:pt idx="3779">
                  <c:v>102.33079680891447</c:v>
                </c:pt>
                <c:pt idx="3780">
                  <c:v>102.46944463552933</c:v>
                </c:pt>
                <c:pt idx="3781">
                  <c:v>102.55417921907352</c:v>
                </c:pt>
                <c:pt idx="3782">
                  <c:v>102.57704686186078</c:v>
                </c:pt>
                <c:pt idx="3783">
                  <c:v>102.54651332651666</c:v>
                </c:pt>
                <c:pt idx="3784">
                  <c:v>102.47783320295156</c:v>
                </c:pt>
                <c:pt idx="3785">
                  <c:v>102.39970153158566</c:v>
                </c:pt>
                <c:pt idx="3786">
                  <c:v>102.3429114200123</c:v>
                </c:pt>
                <c:pt idx="3787">
                  <c:v>102.31343307577305</c:v>
                </c:pt>
                <c:pt idx="3788">
                  <c:v>102.28601833914999</c:v>
                </c:pt>
                <c:pt idx="3789">
                  <c:v>102.23059521709305</c:v>
                </c:pt>
                <c:pt idx="3790">
                  <c:v>102.14861973077508</c:v>
                </c:pt>
                <c:pt idx="3791">
                  <c:v>102.08444768076083</c:v>
                </c:pt>
                <c:pt idx="3792">
                  <c:v>102.08949722895085</c:v>
                </c:pt>
                <c:pt idx="3793">
                  <c:v>102.16501630740126</c:v>
                </c:pt>
                <c:pt idx="3794">
                  <c:v>102.25195854177635</c:v>
                </c:pt>
                <c:pt idx="3795">
                  <c:v>102.29000840071568</c:v>
                </c:pt>
                <c:pt idx="3796">
                  <c:v>102.27379482308773</c:v>
                </c:pt>
                <c:pt idx="3797">
                  <c:v>102.23967453249077</c:v>
                </c:pt>
                <c:pt idx="3798">
                  <c:v>102.21411589069969</c:v>
                </c:pt>
                <c:pt idx="3799">
                  <c:v>102.18920171383559</c:v>
                </c:pt>
                <c:pt idx="3800">
                  <c:v>102.13648149401321</c:v>
                </c:pt>
                <c:pt idx="3801">
                  <c:v>102.03620139865875</c:v>
                </c:pt>
                <c:pt idx="3802">
                  <c:v>101.90375782125551</c:v>
                </c:pt>
                <c:pt idx="3803">
                  <c:v>101.79000792193951</c:v>
                </c:pt>
                <c:pt idx="3804">
                  <c:v>101.74518525781474</c:v>
                </c:pt>
                <c:pt idx="3805">
                  <c:v>101.78290173222604</c:v>
                </c:pt>
                <c:pt idx="3806">
                  <c:v>101.88068058116292</c:v>
                </c:pt>
                <c:pt idx="3807">
                  <c:v>101.99875360975338</c:v>
                </c:pt>
                <c:pt idx="3808">
                  <c:v>102.09186854495057</c:v>
                </c:pt>
                <c:pt idx="3809">
                  <c:v>102.12906709521867</c:v>
                </c:pt>
                <c:pt idx="3810">
                  <c:v>102.12314236272536</c:v>
                </c:pt>
                <c:pt idx="3811">
                  <c:v>102.1240277533955</c:v>
                </c:pt>
                <c:pt idx="3812">
                  <c:v>102.1587763734407</c:v>
                </c:pt>
                <c:pt idx="3813">
                  <c:v>102.18614658839178</c:v>
                </c:pt>
                <c:pt idx="3814">
                  <c:v>102.13627443131409</c:v>
                </c:pt>
                <c:pt idx="3815">
                  <c:v>101.9958812652858</c:v>
                </c:pt>
                <c:pt idx="3816">
                  <c:v>101.83123189560573</c:v>
                </c:pt>
                <c:pt idx="3817">
                  <c:v>101.72160463280801</c:v>
                </c:pt>
                <c:pt idx="3818">
                  <c:v>101.68957148494542</c:v>
                </c:pt>
                <c:pt idx="3819">
                  <c:v>101.70520956188341</c:v>
                </c:pt>
                <c:pt idx="3820">
                  <c:v>101.74051940988659</c:v>
                </c:pt>
                <c:pt idx="3821">
                  <c:v>101.79728139007113</c:v>
                </c:pt>
                <c:pt idx="3822">
                  <c:v>101.88171808681867</c:v>
                </c:pt>
                <c:pt idx="3823">
                  <c:v>101.97449330765541</c:v>
                </c:pt>
                <c:pt idx="3824">
                  <c:v>102.04080557507848</c:v>
                </c:pt>
                <c:pt idx="3825">
                  <c:v>102.06007991817636</c:v>
                </c:pt>
                <c:pt idx="3826">
                  <c:v>102.03316020794091</c:v>
                </c:pt>
                <c:pt idx="3827">
                  <c:v>101.96630200398783</c:v>
                </c:pt>
                <c:pt idx="3828">
                  <c:v>101.862023336758</c:v>
                </c:pt>
                <c:pt idx="3829">
                  <c:v>101.72825572249468</c:v>
                </c:pt>
                <c:pt idx="3830">
                  <c:v>101.58476487336944</c:v>
                </c:pt>
                <c:pt idx="3831">
                  <c:v>101.4539420692315</c:v>
                </c:pt>
                <c:pt idx="3832">
                  <c:v>101.35762853648339</c:v>
                </c:pt>
                <c:pt idx="3833">
                  <c:v>101.32834429484578</c:v>
                </c:pt>
                <c:pt idx="3834">
                  <c:v>101.39739189403916</c:v>
                </c:pt>
                <c:pt idx="3835">
                  <c:v>101.5474779328657</c:v>
                </c:pt>
                <c:pt idx="3836">
                  <c:v>101.69417983805165</c:v>
                </c:pt>
                <c:pt idx="3837">
                  <c:v>101.74569670591724</c:v>
                </c:pt>
                <c:pt idx="3838">
                  <c:v>101.68181195009997</c:v>
                </c:pt>
                <c:pt idx="3839">
                  <c:v>101.56243921227909</c:v>
                </c:pt>
                <c:pt idx="3840">
                  <c:v>101.47220057515148</c:v>
                </c:pt>
                <c:pt idx="3841">
                  <c:v>101.4698485642497</c:v>
                </c:pt>
                <c:pt idx="3842">
                  <c:v>101.56557802008831</c:v>
                </c:pt>
                <c:pt idx="3843">
                  <c:v>101.71480434700825</c:v>
                </c:pt>
                <c:pt idx="3844">
                  <c:v>101.84042372022691</c:v>
                </c:pt>
                <c:pt idx="3845">
                  <c:v>101.88338669280657</c:v>
                </c:pt>
                <c:pt idx="3846">
                  <c:v>101.83545157069781</c:v>
                </c:pt>
                <c:pt idx="3847">
                  <c:v>101.72624082957572</c:v>
                </c:pt>
                <c:pt idx="3848">
                  <c:v>101.59750696530136</c:v>
                </c:pt>
                <c:pt idx="3849">
                  <c:v>101.49361175310135</c:v>
                </c:pt>
                <c:pt idx="3850">
                  <c:v>101.44651908592219</c:v>
                </c:pt>
                <c:pt idx="3851">
                  <c:v>101.44810859030895</c:v>
                </c:pt>
                <c:pt idx="3852">
                  <c:v>101.45755455833196</c:v>
                </c:pt>
                <c:pt idx="3853">
                  <c:v>101.45431798141965</c:v>
                </c:pt>
                <c:pt idx="3854">
                  <c:v>101.46205007435196</c:v>
                </c:pt>
                <c:pt idx="3855">
                  <c:v>101.50535942367105</c:v>
                </c:pt>
                <c:pt idx="3856">
                  <c:v>101.56999543426582</c:v>
                </c:pt>
                <c:pt idx="3857">
                  <c:v>101.624061634627</c:v>
                </c:pt>
                <c:pt idx="3858">
                  <c:v>101.65494628730329</c:v>
                </c:pt>
                <c:pt idx="3859">
                  <c:v>101.66364214128583</c:v>
                </c:pt>
                <c:pt idx="3860">
                  <c:v>101.63536962830314</c:v>
                </c:pt>
                <c:pt idx="3861">
                  <c:v>101.5400385562621</c:v>
                </c:pt>
                <c:pt idx="3862">
                  <c:v>101.37352335692194</c:v>
                </c:pt>
                <c:pt idx="3863">
                  <c:v>101.19269583628687</c:v>
                </c:pt>
                <c:pt idx="3864">
                  <c:v>101.08726415862358</c:v>
                </c:pt>
                <c:pt idx="3865">
                  <c:v>101.10151199272752</c:v>
                </c:pt>
                <c:pt idx="3866">
                  <c:v>101.19739296275367</c:v>
                </c:pt>
                <c:pt idx="3867">
                  <c:v>101.30554428506206</c:v>
                </c:pt>
                <c:pt idx="3868">
                  <c:v>101.38885446529579</c:v>
                </c:pt>
                <c:pt idx="3869">
                  <c:v>101.44275252793713</c:v>
                </c:pt>
                <c:pt idx="3870">
                  <c:v>101.46940249391781</c:v>
                </c:pt>
                <c:pt idx="3871">
                  <c:v>101.47930245931587</c:v>
                </c:pt>
                <c:pt idx="3872">
                  <c:v>101.49093029313244</c:v>
                </c:pt>
                <c:pt idx="3873">
                  <c:v>101.50436974790782</c:v>
                </c:pt>
                <c:pt idx="3874">
                  <c:v>101.49391690397445</c:v>
                </c:pt>
                <c:pt idx="3875">
                  <c:v>101.43971895858003</c:v>
                </c:pt>
                <c:pt idx="3876">
                  <c:v>101.35399271480499</c:v>
                </c:pt>
                <c:pt idx="3877">
                  <c:v>101.27320091024504</c:v>
                </c:pt>
                <c:pt idx="3878">
                  <c:v>101.23070771353862</c:v>
                </c:pt>
                <c:pt idx="3879">
                  <c:v>101.23402789023969</c:v>
                </c:pt>
                <c:pt idx="3880">
                  <c:v>101.26785020741752</c:v>
                </c:pt>
                <c:pt idx="3881">
                  <c:v>101.3174796119992</c:v>
                </c:pt>
                <c:pt idx="3882">
                  <c:v>101.37235641235523</c:v>
                </c:pt>
                <c:pt idx="3883">
                  <c:v>101.40109481917526</c:v>
                </c:pt>
                <c:pt idx="3884">
                  <c:v>101.35415488756398</c:v>
                </c:pt>
                <c:pt idx="3885">
                  <c:v>101.22075793854863</c:v>
                </c:pt>
                <c:pt idx="3886">
                  <c:v>101.06777048630028</c:v>
                </c:pt>
                <c:pt idx="3887">
                  <c:v>100.9897047946165</c:v>
                </c:pt>
                <c:pt idx="3888">
                  <c:v>101.01804727337515</c:v>
                </c:pt>
                <c:pt idx="3889">
                  <c:v>101.09554955859585</c:v>
                </c:pt>
                <c:pt idx="3890">
                  <c:v>101.14061978730993</c:v>
                </c:pt>
                <c:pt idx="3891">
                  <c:v>101.12920783868742</c:v>
                </c:pt>
                <c:pt idx="3892">
                  <c:v>101.1110445889842</c:v>
                </c:pt>
                <c:pt idx="3893">
                  <c:v>101.14439113770878</c:v>
                </c:pt>
                <c:pt idx="3894">
                  <c:v>101.21844330506801</c:v>
                </c:pt>
                <c:pt idx="3895">
                  <c:v>101.25587787738216</c:v>
                </c:pt>
                <c:pt idx="3896">
                  <c:v>101.20227048593011</c:v>
                </c:pt>
                <c:pt idx="3897">
                  <c:v>101.09495790213876</c:v>
                </c:pt>
                <c:pt idx="3898">
                  <c:v>101.02115385224465</c:v>
                </c:pt>
                <c:pt idx="3899">
                  <c:v>101.02184883067549</c:v>
                </c:pt>
                <c:pt idx="3900">
                  <c:v>101.06392216355182</c:v>
                </c:pt>
                <c:pt idx="3901">
                  <c:v>101.09743471413969</c:v>
                </c:pt>
                <c:pt idx="3902">
                  <c:v>101.11043658847791</c:v>
                </c:pt>
                <c:pt idx="3903">
                  <c:v>101.12375608923098</c:v>
                </c:pt>
                <c:pt idx="3904">
                  <c:v>101.15368569831286</c:v>
                </c:pt>
                <c:pt idx="3905">
                  <c:v>101.19327560076772</c:v>
                </c:pt>
                <c:pt idx="3906">
                  <c:v>101.21983188001839</c:v>
                </c:pt>
                <c:pt idx="3907">
                  <c:v>101.20626501522162</c:v>
                </c:pt>
                <c:pt idx="3908">
                  <c:v>101.13450844026968</c:v>
                </c:pt>
                <c:pt idx="3909">
                  <c:v>101.02106709781799</c:v>
                </c:pt>
                <c:pt idx="3910">
                  <c:v>100.92873156929367</c:v>
                </c:pt>
                <c:pt idx="3911">
                  <c:v>100.92530096469686</c:v>
                </c:pt>
                <c:pt idx="3912">
                  <c:v>101.01594716033884</c:v>
                </c:pt>
                <c:pt idx="3913">
                  <c:v>101.13331140845523</c:v>
                </c:pt>
                <c:pt idx="3914">
                  <c:v>101.20739952861533</c:v>
                </c:pt>
                <c:pt idx="3915">
                  <c:v>101.2288658023671</c:v>
                </c:pt>
                <c:pt idx="3916">
                  <c:v>101.23449437230767</c:v>
                </c:pt>
                <c:pt idx="3917">
                  <c:v>101.2551239408424</c:v>
                </c:pt>
                <c:pt idx="3918">
                  <c:v>101.29261843683851</c:v>
                </c:pt>
                <c:pt idx="3919">
                  <c:v>101.32490245803758</c:v>
                </c:pt>
                <c:pt idx="3920">
                  <c:v>101.31702055483845</c:v>
                </c:pt>
                <c:pt idx="3921">
                  <c:v>101.24590976613071</c:v>
                </c:pt>
                <c:pt idx="3922">
                  <c:v>101.13162861830175</c:v>
                </c:pt>
                <c:pt idx="3923">
                  <c:v>101.03323299144863</c:v>
                </c:pt>
                <c:pt idx="3924">
                  <c:v>100.99988327524815</c:v>
                </c:pt>
                <c:pt idx="3925">
                  <c:v>101.03089964366852</c:v>
                </c:pt>
                <c:pt idx="3926">
                  <c:v>101.08930357406187</c:v>
                </c:pt>
                <c:pt idx="3927">
                  <c:v>101.14314271024216</c:v>
                </c:pt>
                <c:pt idx="3928">
                  <c:v>101.18390328351597</c:v>
                </c:pt>
                <c:pt idx="3929">
                  <c:v>101.21649068872182</c:v>
                </c:pt>
                <c:pt idx="3930">
                  <c:v>101.24881979147277</c:v>
                </c:pt>
                <c:pt idx="3931">
                  <c:v>101.28959068247042</c:v>
                </c:pt>
                <c:pt idx="3932">
                  <c:v>101.34055267342278</c:v>
                </c:pt>
                <c:pt idx="3933">
                  <c:v>101.38473274634902</c:v>
                </c:pt>
                <c:pt idx="3934">
                  <c:v>101.39277286770744</c:v>
                </c:pt>
                <c:pt idx="3935">
                  <c:v>101.34950095322333</c:v>
                </c:pt>
                <c:pt idx="3936">
                  <c:v>101.26520056310562</c:v>
                </c:pt>
                <c:pt idx="3937">
                  <c:v>101.15245303303425</c:v>
                </c:pt>
                <c:pt idx="3938">
                  <c:v>101.0092024862262</c:v>
                </c:pt>
                <c:pt idx="3939">
                  <c:v>100.84425639167634</c:v>
                </c:pt>
                <c:pt idx="3940">
                  <c:v>100.70422962872095</c:v>
                </c:pt>
                <c:pt idx="3941">
                  <c:v>100.64628437927331</c:v>
                </c:pt>
                <c:pt idx="3942">
                  <c:v>100.68199816905744</c:v>
                </c:pt>
                <c:pt idx="3943">
                  <c:v>100.76095249563363</c:v>
                </c:pt>
                <c:pt idx="3944">
                  <c:v>100.81102059395806</c:v>
                </c:pt>
                <c:pt idx="3945">
                  <c:v>100.79389110665996</c:v>
                </c:pt>
                <c:pt idx="3946">
                  <c:v>100.73035738782843</c:v>
                </c:pt>
                <c:pt idx="3947">
                  <c:v>100.67947670161526</c:v>
                </c:pt>
                <c:pt idx="3948">
                  <c:v>100.68846478398892</c:v>
                </c:pt>
                <c:pt idx="3949">
                  <c:v>100.75167156276856</c:v>
                </c:pt>
                <c:pt idx="3950">
                  <c:v>100.8162616070985</c:v>
                </c:pt>
                <c:pt idx="3951">
                  <c:v>100.83696162526934</c:v>
                </c:pt>
                <c:pt idx="3952">
                  <c:v>100.82556612879557</c:v>
                </c:pt>
                <c:pt idx="3953">
                  <c:v>100.83317824750796</c:v>
                </c:pt>
                <c:pt idx="3954">
                  <c:v>100.88469823199219</c:v>
                </c:pt>
                <c:pt idx="3955">
                  <c:v>100.95182696950293</c:v>
                </c:pt>
                <c:pt idx="3956">
                  <c:v>100.99129547560676</c:v>
                </c:pt>
                <c:pt idx="3957">
                  <c:v>100.98307966711687</c:v>
                </c:pt>
                <c:pt idx="3958">
                  <c:v>100.92854537797427</c:v>
                </c:pt>
                <c:pt idx="3959">
                  <c:v>100.84246180747417</c:v>
                </c:pt>
                <c:pt idx="3960">
                  <c:v>100.75640435478465</c:v>
                </c:pt>
                <c:pt idx="3961">
                  <c:v>100.70507033069629</c:v>
                </c:pt>
                <c:pt idx="3962">
                  <c:v>100.69773232224757</c:v>
                </c:pt>
                <c:pt idx="3963">
                  <c:v>100.71527222074056</c:v>
                </c:pt>
                <c:pt idx="3964">
                  <c:v>100.7382082724868</c:v>
                </c:pt>
                <c:pt idx="3965">
                  <c:v>100.7673899088673</c:v>
                </c:pt>
                <c:pt idx="3966">
                  <c:v>100.8139612900884</c:v>
                </c:pt>
                <c:pt idx="3967">
                  <c:v>100.87593315730376</c:v>
                </c:pt>
                <c:pt idx="3968">
                  <c:v>100.93226287448044</c:v>
                </c:pt>
                <c:pt idx="3969">
                  <c:v>100.96178823876727</c:v>
                </c:pt>
                <c:pt idx="3970">
                  <c:v>100.96218640175962</c:v>
                </c:pt>
                <c:pt idx="3971">
                  <c:v>100.94382727013189</c:v>
                </c:pt>
                <c:pt idx="3972">
                  <c:v>100.90889324204184</c:v>
                </c:pt>
                <c:pt idx="3973">
                  <c:v>100.84731919136796</c:v>
                </c:pt>
                <c:pt idx="3974">
                  <c:v>100.75418076347283</c:v>
                </c:pt>
                <c:pt idx="3975">
                  <c:v>100.64297460486758</c:v>
                </c:pt>
                <c:pt idx="3976">
                  <c:v>100.542303224029</c:v>
                </c:pt>
                <c:pt idx="3977">
                  <c:v>100.4844863153732</c:v>
                </c:pt>
                <c:pt idx="3978">
                  <c:v>100.49081109373621</c:v>
                </c:pt>
                <c:pt idx="3979">
                  <c:v>100.55835278247254</c:v>
                </c:pt>
                <c:pt idx="3980">
                  <c:v>100.65826940824769</c:v>
                </c:pt>
                <c:pt idx="3981">
                  <c:v>100.74364990083106</c:v>
                </c:pt>
                <c:pt idx="3982">
                  <c:v>100.76515341345205</c:v>
                </c:pt>
                <c:pt idx="3983">
                  <c:v>100.70324283444944</c:v>
                </c:pt>
                <c:pt idx="3984">
                  <c:v>100.59732375677137</c:v>
                </c:pt>
                <c:pt idx="3985">
                  <c:v>100.52484106610444</c:v>
                </c:pt>
                <c:pt idx="3986">
                  <c:v>100.53303084381234</c:v>
                </c:pt>
                <c:pt idx="3987">
                  <c:v>100.59511469815052</c:v>
                </c:pt>
                <c:pt idx="3988">
                  <c:v>100.64331549734077</c:v>
                </c:pt>
                <c:pt idx="3989">
                  <c:v>100.64055990909381</c:v>
                </c:pt>
                <c:pt idx="3990">
                  <c:v>100.6096448509368</c:v>
                </c:pt>
                <c:pt idx="3991">
                  <c:v>100.59916189423161</c:v>
                </c:pt>
                <c:pt idx="3992">
                  <c:v>100.63881711581023</c:v>
                </c:pt>
                <c:pt idx="3993">
                  <c:v>100.72456474850756</c:v>
                </c:pt>
                <c:pt idx="3994">
                  <c:v>100.82446931538466</c:v>
                </c:pt>
                <c:pt idx="3995">
                  <c:v>100.89219452577153</c:v>
                </c:pt>
                <c:pt idx="3996">
                  <c:v>100.89156490488577</c:v>
                </c:pt>
                <c:pt idx="3997">
                  <c:v>100.82385346003515</c:v>
                </c:pt>
                <c:pt idx="3998">
                  <c:v>100.73082786541043</c:v>
                </c:pt>
                <c:pt idx="3999">
                  <c:v>100.66273278633538</c:v>
                </c:pt>
                <c:pt idx="4000">
                  <c:v>100.63970640195957</c:v>
                </c:pt>
                <c:pt idx="4001">
                  <c:v>100.6448432756813</c:v>
                </c:pt>
                <c:pt idx="4002">
                  <c:v>100.65110203184213</c:v>
                </c:pt>
                <c:pt idx="4003">
                  <c:v>100.64721869523817</c:v>
                </c:pt>
                <c:pt idx="4004">
                  <c:v>100.63439997913261</c:v>
                </c:pt>
                <c:pt idx="4005">
                  <c:v>100.60920350275362</c:v>
                </c:pt>
                <c:pt idx="4006">
                  <c:v>100.56828735636722</c:v>
                </c:pt>
                <c:pt idx="4007">
                  <c:v>100.52671352306251</c:v>
                </c:pt>
                <c:pt idx="4008">
                  <c:v>100.50477035629717</c:v>
                </c:pt>
                <c:pt idx="4009">
                  <c:v>100.4915151991534</c:v>
                </c:pt>
                <c:pt idx="4010">
                  <c:v>100.44906899483779</c:v>
                </c:pt>
                <c:pt idx="4011">
                  <c:v>100.36171567513277</c:v>
                </c:pt>
                <c:pt idx="4012">
                  <c:v>100.25693069911884</c:v>
                </c:pt>
                <c:pt idx="4013">
                  <c:v>100.17325086904832</c:v>
                </c:pt>
                <c:pt idx="4014">
                  <c:v>100.1301592979014</c:v>
                </c:pt>
                <c:pt idx="4015">
                  <c:v>100.13089833402644</c:v>
                </c:pt>
                <c:pt idx="4016">
                  <c:v>100.1690911179081</c:v>
                </c:pt>
                <c:pt idx="4017">
                  <c:v>100.22050332277817</c:v>
                </c:pt>
                <c:pt idx="4018">
                  <c:v>100.24296212723613</c:v>
                </c:pt>
                <c:pt idx="4019">
                  <c:v>100.20411796234112</c:v>
                </c:pt>
                <c:pt idx="4020">
                  <c:v>100.11381413170413</c:v>
                </c:pt>
                <c:pt idx="4021">
                  <c:v>100.01954363233678</c:v>
                </c:pt>
                <c:pt idx="4022">
                  <c:v>99.966150046004017</c:v>
                </c:pt>
                <c:pt idx="4023">
                  <c:v>99.968878336478014</c:v>
                </c:pt>
                <c:pt idx="4024">
                  <c:v>100.02487671098656</c:v>
                </c:pt>
                <c:pt idx="4025">
                  <c:v>100.12597866506053</c:v>
                </c:pt>
                <c:pt idx="4026">
                  <c:v>100.24117926299459</c:v>
                </c:pt>
                <c:pt idx="4027">
                  <c:v>100.30850280399372</c:v>
                </c:pt>
                <c:pt idx="4028">
                  <c:v>100.28313049935264</c:v>
                </c:pt>
                <c:pt idx="4029">
                  <c:v>100.19464441543244</c:v>
                </c:pt>
                <c:pt idx="4030">
                  <c:v>100.12518099782575</c:v>
                </c:pt>
                <c:pt idx="4031">
                  <c:v>100.12555376296476</c:v>
                </c:pt>
                <c:pt idx="4032">
                  <c:v>100.17901034819349</c:v>
                </c:pt>
                <c:pt idx="4033">
                  <c:v>100.24761763442891</c:v>
                </c:pt>
                <c:pt idx="4034">
                  <c:v>100.31954571878573</c:v>
                </c:pt>
                <c:pt idx="4035">
                  <c:v>100.40018325482647</c:v>
                </c:pt>
                <c:pt idx="4036">
                  <c:v>100.48496457426069</c:v>
                </c:pt>
                <c:pt idx="4037">
                  <c:v>100.55542925300992</c:v>
                </c:pt>
                <c:pt idx="4038">
                  <c:v>100.58706612243969</c:v>
                </c:pt>
                <c:pt idx="4039">
                  <c:v>100.55799877091025</c:v>
                </c:pt>
                <c:pt idx="4040">
                  <c:v>100.46783421211302</c:v>
                </c:pt>
                <c:pt idx="4041">
                  <c:v>100.35227914181054</c:v>
                </c:pt>
                <c:pt idx="4042">
                  <c:v>100.26515600131856</c:v>
                </c:pt>
                <c:pt idx="4043">
                  <c:v>100.23904313616829</c:v>
                </c:pt>
                <c:pt idx="4044">
                  <c:v>100.26595876948301</c:v>
                </c:pt>
                <c:pt idx="4045">
                  <c:v>100.31409072182856</c:v>
                </c:pt>
                <c:pt idx="4046">
                  <c:v>100.35674675781816</c:v>
                </c:pt>
                <c:pt idx="4047">
                  <c:v>100.38403756532405</c:v>
                </c:pt>
                <c:pt idx="4048">
                  <c:v>100.39432658832993</c:v>
                </c:pt>
                <c:pt idx="4049">
                  <c:v>100.38377501530981</c:v>
                </c:pt>
                <c:pt idx="4050">
                  <c:v>100.34465293266176</c:v>
                </c:pt>
                <c:pt idx="4051">
                  <c:v>100.26993685858997</c:v>
                </c:pt>
                <c:pt idx="4052">
                  <c:v>100.16567408229673</c:v>
                </c:pt>
                <c:pt idx="4053">
                  <c:v>100.06626578963397</c:v>
                </c:pt>
                <c:pt idx="4054">
                  <c:v>100.02355662478911</c:v>
                </c:pt>
                <c:pt idx="4055">
                  <c:v>100.05931738085239</c:v>
                </c:pt>
                <c:pt idx="4056">
                  <c:v>100.13584914348111</c:v>
                </c:pt>
                <c:pt idx="4057">
                  <c:v>100.19603861133382</c:v>
                </c:pt>
                <c:pt idx="4058">
                  <c:v>100.22404055877104</c:v>
                </c:pt>
                <c:pt idx="4059">
                  <c:v>100.24080431219251</c:v>
                </c:pt>
                <c:pt idx="4060">
                  <c:v>100.25175821849294</c:v>
                </c:pt>
                <c:pt idx="4061">
                  <c:v>100.23708788099245</c:v>
                </c:pt>
                <c:pt idx="4062">
                  <c:v>100.19449324009925</c:v>
                </c:pt>
                <c:pt idx="4063">
                  <c:v>100.15656804879426</c:v>
                </c:pt>
                <c:pt idx="4064">
                  <c:v>100.15452136587969</c:v>
                </c:pt>
                <c:pt idx="4065">
                  <c:v>100.18241476907062</c:v>
                </c:pt>
                <c:pt idx="4066">
                  <c:v>100.20313258160627</c:v>
                </c:pt>
                <c:pt idx="4067">
                  <c:v>100.18263408158907</c:v>
                </c:pt>
                <c:pt idx="4068">
                  <c:v>100.11857477728678</c:v>
                </c:pt>
                <c:pt idx="4069">
                  <c:v>100.03722412123751</c:v>
                </c:pt>
                <c:pt idx="4070">
                  <c:v>99.963993267608032</c:v>
                </c:pt>
                <c:pt idx="4071">
                  <c:v>99.905986270727908</c:v>
                </c:pt>
                <c:pt idx="4072">
                  <c:v>99.864775970342407</c:v>
                </c:pt>
                <c:pt idx="4073">
                  <c:v>99.84866160853916</c:v>
                </c:pt>
                <c:pt idx="4074">
                  <c:v>99.860197083704037</c:v>
                </c:pt>
                <c:pt idx="4075">
                  <c:v>99.882469123591562</c:v>
                </c:pt>
                <c:pt idx="4076">
                  <c:v>99.890341592936295</c:v>
                </c:pt>
                <c:pt idx="4077">
                  <c:v>99.874226815194461</c:v>
                </c:pt>
                <c:pt idx="4078">
                  <c:v>99.852810019701224</c:v>
                </c:pt>
                <c:pt idx="4079">
                  <c:v>99.866159788192562</c:v>
                </c:pt>
                <c:pt idx="4080">
                  <c:v>99.946849006522555</c:v>
                </c:pt>
                <c:pt idx="4081">
                  <c:v>100.0847945271567</c:v>
                </c:pt>
                <c:pt idx="4082">
                  <c:v>100.22736332071038</c:v>
                </c:pt>
                <c:pt idx="4083">
                  <c:v>100.32432624842484</c:v>
                </c:pt>
                <c:pt idx="4084">
                  <c:v>100.36230062345626</c:v>
                </c:pt>
                <c:pt idx="4085">
                  <c:v>100.34995495654479</c:v>
                </c:pt>
                <c:pt idx="4086">
                  <c:v>100.29502848187715</c:v>
                </c:pt>
                <c:pt idx="4087">
                  <c:v>100.21568489486909</c:v>
                </c:pt>
                <c:pt idx="4088">
                  <c:v>100.15210134992705</c:v>
                </c:pt>
                <c:pt idx="4089">
                  <c:v>100.13592808179266</c:v>
                </c:pt>
                <c:pt idx="4090">
                  <c:v>100.15365848468232</c:v>
                </c:pt>
                <c:pt idx="4091">
                  <c:v>100.16224254068777</c:v>
                </c:pt>
                <c:pt idx="4092">
                  <c:v>100.13920015611012</c:v>
                </c:pt>
                <c:pt idx="4093">
                  <c:v>100.10085536061149</c:v>
                </c:pt>
                <c:pt idx="4094">
                  <c:v>100.07118946134581</c:v>
                </c:pt>
                <c:pt idx="4095">
                  <c:v>100.04816976163166</c:v>
                </c:pt>
                <c:pt idx="4096">
                  <c:v>100.00989301644225</c:v>
                </c:pt>
                <c:pt idx="4097">
                  <c:v>99.94747349105107</c:v>
                </c:pt>
                <c:pt idx="4098">
                  <c:v>99.878391774618322</c:v>
                </c:pt>
                <c:pt idx="4099">
                  <c:v>99.824836694230115</c:v>
                </c:pt>
                <c:pt idx="4100">
                  <c:v>99.793586885625402</c:v>
                </c:pt>
                <c:pt idx="4101">
                  <c:v>99.787110560289193</c:v>
                </c:pt>
                <c:pt idx="4102">
                  <c:v>99.817886992257016</c:v>
                </c:pt>
                <c:pt idx="4103">
                  <c:v>99.888743546744209</c:v>
                </c:pt>
                <c:pt idx="4104">
                  <c:v>99.965778370338029</c:v>
                </c:pt>
                <c:pt idx="4105">
                  <c:v>99.997224311255565</c:v>
                </c:pt>
                <c:pt idx="4106">
                  <c:v>99.96400323673808</c:v>
                </c:pt>
                <c:pt idx="4107">
                  <c:v>99.896525466533745</c:v>
                </c:pt>
                <c:pt idx="4108">
                  <c:v>99.842301213751981</c:v>
                </c:pt>
                <c:pt idx="4109">
                  <c:v>99.828607518140799</c:v>
                </c:pt>
                <c:pt idx="4110">
                  <c:v>99.849838886775572</c:v>
                </c:pt>
                <c:pt idx="4111">
                  <c:v>99.878978169112088</c:v>
                </c:pt>
                <c:pt idx="4112">
                  <c:v>99.896737735282173</c:v>
                </c:pt>
                <c:pt idx="4113">
                  <c:v>99.911150537448663</c:v>
                </c:pt>
                <c:pt idx="4114">
                  <c:v>99.934295484301984</c:v>
                </c:pt>
                <c:pt idx="4115">
                  <c:v>99.943651795339917</c:v>
                </c:pt>
                <c:pt idx="4116">
                  <c:v>99.895990060540768</c:v>
                </c:pt>
                <c:pt idx="4117">
                  <c:v>99.787704545671659</c:v>
                </c:pt>
                <c:pt idx="4118">
                  <c:v>99.672411232452518</c:v>
                </c:pt>
                <c:pt idx="4119">
                  <c:v>99.601991774895367</c:v>
                </c:pt>
                <c:pt idx="4120">
                  <c:v>99.57506495597724</c:v>
                </c:pt>
                <c:pt idx="4121">
                  <c:v>99.565442359658547</c:v>
                </c:pt>
                <c:pt idx="4122">
                  <c:v>99.576243713033222</c:v>
                </c:pt>
                <c:pt idx="4123">
                  <c:v>99.630383268160017</c:v>
                </c:pt>
                <c:pt idx="4124">
                  <c:v>99.717549511483369</c:v>
                </c:pt>
                <c:pt idx="4125">
                  <c:v>99.786602779074386</c:v>
                </c:pt>
                <c:pt idx="4126">
                  <c:v>99.799650379835299</c:v>
                </c:pt>
                <c:pt idx="4127">
                  <c:v>99.773947143449462</c:v>
                </c:pt>
                <c:pt idx="4128">
                  <c:v>99.756050442910848</c:v>
                </c:pt>
                <c:pt idx="4129">
                  <c:v>99.766168796814171</c:v>
                </c:pt>
                <c:pt idx="4130">
                  <c:v>99.791084039568887</c:v>
                </c:pt>
                <c:pt idx="4131">
                  <c:v>99.82771122146238</c:v>
                </c:pt>
                <c:pt idx="4132">
                  <c:v>99.897574952913956</c:v>
                </c:pt>
                <c:pt idx="4133">
                  <c:v>100.00273323407404</c:v>
                </c:pt>
                <c:pt idx="4134">
                  <c:v>100.09674464409295</c:v>
                </c:pt>
                <c:pt idx="4135">
                  <c:v>100.12551802607133</c:v>
                </c:pt>
                <c:pt idx="4136">
                  <c:v>100.0849314843054</c:v>
                </c:pt>
                <c:pt idx="4137">
                  <c:v>100.01984720854753</c:v>
                </c:pt>
                <c:pt idx="4138">
                  <c:v>99.975358495097709</c:v>
                </c:pt>
                <c:pt idx="4139">
                  <c:v>99.964810501299951</c:v>
                </c:pt>
                <c:pt idx="4140">
                  <c:v>99.976819589380824</c:v>
                </c:pt>
                <c:pt idx="4141">
                  <c:v>99.992221811972215</c:v>
                </c:pt>
                <c:pt idx="4142">
                  <c:v>99.990423180822901</c:v>
                </c:pt>
                <c:pt idx="4143">
                  <c:v>99.953526971405779</c:v>
                </c:pt>
                <c:pt idx="4144">
                  <c:v>99.877037842380034</c:v>
                </c:pt>
                <c:pt idx="4145">
                  <c:v>99.778805981312232</c:v>
                </c:pt>
                <c:pt idx="4146">
                  <c:v>99.692019512620504</c:v>
                </c:pt>
                <c:pt idx="4147">
                  <c:v>99.642531433792499</c:v>
                </c:pt>
                <c:pt idx="4148">
                  <c:v>99.630752274028538</c:v>
                </c:pt>
                <c:pt idx="4149">
                  <c:v>99.636369023371202</c:v>
                </c:pt>
                <c:pt idx="4150">
                  <c:v>99.639124710047184</c:v>
                </c:pt>
                <c:pt idx="4151">
                  <c:v>99.63470895392831</c:v>
                </c:pt>
                <c:pt idx="4152">
                  <c:v>99.635263190539547</c:v>
                </c:pt>
                <c:pt idx="4153">
                  <c:v>99.656382697961533</c:v>
                </c:pt>
                <c:pt idx="4154">
                  <c:v>99.69956013814452</c:v>
                </c:pt>
                <c:pt idx="4155">
                  <c:v>99.747328153897087</c:v>
                </c:pt>
                <c:pt idx="4156">
                  <c:v>99.779164068459693</c:v>
                </c:pt>
                <c:pt idx="4157">
                  <c:v>99.788454149470454</c:v>
                </c:pt>
                <c:pt idx="4158">
                  <c:v>99.779313409272987</c:v>
                </c:pt>
                <c:pt idx="4159">
                  <c:v>99.755054934165912</c:v>
                </c:pt>
                <c:pt idx="4160">
                  <c:v>99.721538812339702</c:v>
                </c:pt>
                <c:pt idx="4161">
                  <c:v>99.695915903974765</c:v>
                </c:pt>
                <c:pt idx="4162">
                  <c:v>99.692299895565355</c:v>
                </c:pt>
                <c:pt idx="4163">
                  <c:v>99.695709478522417</c:v>
                </c:pt>
                <c:pt idx="4164">
                  <c:v>99.671530738062458</c:v>
                </c:pt>
                <c:pt idx="4165">
                  <c:v>99.608770146510267</c:v>
                </c:pt>
                <c:pt idx="4166">
                  <c:v>99.531849598721948</c:v>
                </c:pt>
                <c:pt idx="4167">
                  <c:v>99.462195797452196</c:v>
                </c:pt>
                <c:pt idx="4168">
                  <c:v>99.395904077281045</c:v>
                </c:pt>
                <c:pt idx="4169">
                  <c:v>99.332453252639255</c:v>
                </c:pt>
                <c:pt idx="4170">
                  <c:v>99.30266258361678</c:v>
                </c:pt>
                <c:pt idx="4171">
                  <c:v>99.351709139117361</c:v>
                </c:pt>
                <c:pt idx="4172">
                  <c:v>99.496651719190936</c:v>
                </c:pt>
                <c:pt idx="4173">
                  <c:v>99.698796189079161</c:v>
                </c:pt>
                <c:pt idx="4174">
                  <c:v>99.880079745918721</c:v>
                </c:pt>
                <c:pt idx="4175">
                  <c:v>99.979204434051283</c:v>
                </c:pt>
                <c:pt idx="4176">
                  <c:v>99.993654932934987</c:v>
                </c:pt>
                <c:pt idx="4177">
                  <c:v>99.968447738705308</c:v>
                </c:pt>
                <c:pt idx="4178">
                  <c:v>99.963680398930791</c:v>
                </c:pt>
                <c:pt idx="4179">
                  <c:v>100.03333988150884</c:v>
                </c:pt>
                <c:pt idx="4180">
                  <c:v>100.19759812208292</c:v>
                </c:pt>
                <c:pt idx="4181">
                  <c:v>100.41623437074617</c:v>
                </c:pt>
                <c:pt idx="4182">
                  <c:v>100.61152494266256</c:v>
                </c:pt>
                <c:pt idx="4183">
                  <c:v>100.73198172670406</c:v>
                </c:pt>
                <c:pt idx="4184">
                  <c:v>100.78796357479966</c:v>
                </c:pt>
                <c:pt idx="4185">
                  <c:v>100.83080411279923</c:v>
                </c:pt>
                <c:pt idx="4186">
                  <c:v>100.90977336385333</c:v>
                </c:pt>
                <c:pt idx="4187">
                  <c:v>101.04634405841338</c:v>
                </c:pt>
                <c:pt idx="4188">
                  <c:v>101.23903378359464</c:v>
                </c:pt>
                <c:pt idx="4189">
                  <c:v>101.48409595944719</c:v>
                </c:pt>
                <c:pt idx="4190">
                  <c:v>101.78447403373913</c:v>
                </c:pt>
                <c:pt idx="4191">
                  <c:v>102.13983625529707</c:v>
                </c:pt>
                <c:pt idx="4192">
                  <c:v>102.53532476982389</c:v>
                </c:pt>
                <c:pt idx="4193">
                  <c:v>102.93942909305807</c:v>
                </c:pt>
                <c:pt idx="4194">
                  <c:v>103.30503227750869</c:v>
                </c:pt>
                <c:pt idx="4195">
                  <c:v>103.57230837173505</c:v>
                </c:pt>
                <c:pt idx="4196">
                  <c:v>103.68284120147217</c:v>
                </c:pt>
                <c:pt idx="4197">
                  <c:v>103.60826299833025</c:v>
                </c:pt>
                <c:pt idx="4198">
                  <c:v>103.37642588679125</c:v>
                </c:pt>
                <c:pt idx="4199">
                  <c:v>103.06823137794289</c:v>
                </c:pt>
                <c:pt idx="4200">
                  <c:v>102.7797212512468</c:v>
                </c:pt>
                <c:pt idx="4201">
                  <c:v>102.57659845523708</c:v>
                </c:pt>
                <c:pt idx="4202">
                  <c:v>102.47338346167355</c:v>
                </c:pt>
                <c:pt idx="4203">
                  <c:v>102.4461655789224</c:v>
                </c:pt>
                <c:pt idx="4204">
                  <c:v>102.46022224646237</c:v>
                </c:pt>
                <c:pt idx="4205">
                  <c:v>102.4841637995942</c:v>
                </c:pt>
                <c:pt idx="4206">
                  <c:v>102.48588097122921</c:v>
                </c:pt>
                <c:pt idx="4207">
                  <c:v>102.43228450106554</c:v>
                </c:pt>
                <c:pt idx="4208">
                  <c:v>102.30101347052712</c:v>
                </c:pt>
                <c:pt idx="4209">
                  <c:v>102.08732081015393</c:v>
                </c:pt>
                <c:pt idx="4210">
                  <c:v>101.80053210029271</c:v>
                </c:pt>
                <c:pt idx="4211">
                  <c:v>101.46599459219482</c:v>
                </c:pt>
                <c:pt idx="4212">
                  <c:v>101.13695655804851</c:v>
                </c:pt>
                <c:pt idx="4213">
                  <c:v>100.88812219732148</c:v>
                </c:pt>
                <c:pt idx="4214">
                  <c:v>100.76417995965265</c:v>
                </c:pt>
                <c:pt idx="4215">
                  <c:v>100.72092427784315</c:v>
                </c:pt>
                <c:pt idx="4216">
                  <c:v>100.64260462224298</c:v>
                </c:pt>
                <c:pt idx="4217">
                  <c:v>100.44548408373888</c:v>
                </c:pt>
                <c:pt idx="4218">
                  <c:v>100.16079347497507</c:v>
                </c:pt>
                <c:pt idx="4219">
                  <c:v>99.902247194181442</c:v>
                </c:pt>
                <c:pt idx="4220">
                  <c:v>99.757823068792334</c:v>
                </c:pt>
                <c:pt idx="4221">
                  <c:v>99.725739410508439</c:v>
                </c:pt>
                <c:pt idx="4222">
                  <c:v>99.747631125582416</c:v>
                </c:pt>
                <c:pt idx="4223">
                  <c:v>99.778353328860902</c:v>
                </c:pt>
                <c:pt idx="4224">
                  <c:v>99.813131974612276</c:v>
                </c:pt>
                <c:pt idx="4225">
                  <c:v>99.863775304182028</c:v>
                </c:pt>
                <c:pt idx="4226">
                  <c:v>99.926780902329483</c:v>
                </c:pt>
                <c:pt idx="4227">
                  <c:v>99.977770721618555</c:v>
                </c:pt>
                <c:pt idx="4228">
                  <c:v>99.994584606893028</c:v>
                </c:pt>
                <c:pt idx="4229">
                  <c:v>99.978851999929361</c:v>
                </c:pt>
                <c:pt idx="4230">
                  <c:v>99.943478720939225</c:v>
                </c:pt>
                <c:pt idx="4231">
                  <c:v>99.883069742430706</c:v>
                </c:pt>
                <c:pt idx="4232">
                  <c:v>99.776965088570734</c:v>
                </c:pt>
                <c:pt idx="4233">
                  <c:v>99.625647344038498</c:v>
                </c:pt>
                <c:pt idx="4234">
                  <c:v>99.467450386072201</c:v>
                </c:pt>
                <c:pt idx="4235">
                  <c:v>99.351640078521342</c:v>
                </c:pt>
                <c:pt idx="4236">
                  <c:v>99.301353600606916</c:v>
                </c:pt>
                <c:pt idx="4237">
                  <c:v>99.303869547664505</c:v>
                </c:pt>
                <c:pt idx="4238">
                  <c:v>99.329387868364876</c:v>
                </c:pt>
                <c:pt idx="4239">
                  <c:v>99.352265890932898</c:v>
                </c:pt>
                <c:pt idx="4240">
                  <c:v>99.356735506604053</c:v>
                </c:pt>
                <c:pt idx="4241">
                  <c:v>99.337300129755903</c:v>
                </c:pt>
                <c:pt idx="4242">
                  <c:v>99.302257069993018</c:v>
                </c:pt>
                <c:pt idx="4243">
                  <c:v>99.263818481837959</c:v>
                </c:pt>
                <c:pt idx="4244">
                  <c:v>99.216810365726673</c:v>
                </c:pt>
                <c:pt idx="4245">
                  <c:v>99.144748663410851</c:v>
                </c:pt>
                <c:pt idx="4246">
                  <c:v>99.055687774950954</c:v>
                </c:pt>
                <c:pt idx="4247">
                  <c:v>98.988058290605139</c:v>
                </c:pt>
                <c:pt idx="4248">
                  <c:v>98.964856375865367</c:v>
                </c:pt>
                <c:pt idx="4249">
                  <c:v>98.962239871947958</c:v>
                </c:pt>
                <c:pt idx="4250">
                  <c:v>98.941006667854609</c:v>
                </c:pt>
                <c:pt idx="4251">
                  <c:v>98.895329238148378</c:v>
                </c:pt>
                <c:pt idx="4252">
                  <c:v>98.857567489558193</c:v>
                </c:pt>
                <c:pt idx="4253">
                  <c:v>98.866526610836146</c:v>
                </c:pt>
                <c:pt idx="4254">
                  <c:v>98.941217215559746</c:v>
                </c:pt>
                <c:pt idx="4255">
                  <c:v>99.074834888674758</c:v>
                </c:pt>
                <c:pt idx="4256">
                  <c:v>99.238573994989068</c:v>
                </c:pt>
                <c:pt idx="4257">
                  <c:v>99.389952314135414</c:v>
                </c:pt>
                <c:pt idx="4258">
                  <c:v>99.488407296575801</c:v>
                </c:pt>
                <c:pt idx="4259">
                  <c:v>99.513089081870902</c:v>
                </c:pt>
                <c:pt idx="4260">
                  <c:v>99.469690017717795</c:v>
                </c:pt>
                <c:pt idx="4261">
                  <c:v>99.382465193784185</c:v>
                </c:pt>
                <c:pt idx="4262">
                  <c:v>99.280760018441597</c:v>
                </c:pt>
                <c:pt idx="4263">
                  <c:v>99.186862407879048</c:v>
                </c:pt>
                <c:pt idx="4264">
                  <c:v>99.106307179437835</c:v>
                </c:pt>
                <c:pt idx="4265">
                  <c:v>99.028885892014472</c:v>
                </c:pt>
                <c:pt idx="4266">
                  <c:v>98.947681397133039</c:v>
                </c:pt>
                <c:pt idx="4267">
                  <c:v>98.877986029652732</c:v>
                </c:pt>
                <c:pt idx="4268">
                  <c:v>98.846961119874408</c:v>
                </c:pt>
                <c:pt idx="4269">
                  <c:v>98.861309081214401</c:v>
                </c:pt>
                <c:pt idx="4270">
                  <c:v>98.8951811061699</c:v>
                </c:pt>
                <c:pt idx="4271">
                  <c:v>98.916624450450655</c:v>
                </c:pt>
                <c:pt idx="4272">
                  <c:v>98.921596319311462</c:v>
                </c:pt>
                <c:pt idx="4273">
                  <c:v>98.936586044385336</c:v>
                </c:pt>
                <c:pt idx="4274">
                  <c:v>98.987852935611713</c:v>
                </c:pt>
                <c:pt idx="4275">
                  <c:v>99.071126698793421</c:v>
                </c:pt>
                <c:pt idx="4276">
                  <c:v>99.151461619264794</c:v>
                </c:pt>
                <c:pt idx="4277">
                  <c:v>99.18729759557516</c:v>
                </c:pt>
                <c:pt idx="4278">
                  <c:v>99.155754765154512</c:v>
                </c:pt>
                <c:pt idx="4279">
                  <c:v>99.069568419028556</c:v>
                </c:pt>
                <c:pt idx="4280">
                  <c:v>98.976775527494226</c:v>
                </c:pt>
                <c:pt idx="4281">
                  <c:v>98.927717967021437</c:v>
                </c:pt>
                <c:pt idx="4282">
                  <c:v>98.928094000880492</c:v>
                </c:pt>
                <c:pt idx="4283">
                  <c:v>98.934421482257804</c:v>
                </c:pt>
                <c:pt idx="4284">
                  <c:v>98.908457682732433</c:v>
                </c:pt>
                <c:pt idx="4285">
                  <c:v>98.867768808127352</c:v>
                </c:pt>
                <c:pt idx="4286">
                  <c:v>98.86763439101982</c:v>
                </c:pt>
                <c:pt idx="4287">
                  <c:v>98.934390277123015</c:v>
                </c:pt>
                <c:pt idx="4288">
                  <c:v>99.029011933845993</c:v>
                </c:pt>
                <c:pt idx="4289">
                  <c:v>99.079656392460024</c:v>
                </c:pt>
                <c:pt idx="4290">
                  <c:v>99.042264307359602</c:v>
                </c:pt>
                <c:pt idx="4291">
                  <c:v>98.929473397388989</c:v>
                </c:pt>
                <c:pt idx="4292">
                  <c:v>98.794738561892046</c:v>
                </c:pt>
                <c:pt idx="4293">
                  <c:v>98.69639758237723</c:v>
                </c:pt>
                <c:pt idx="4294">
                  <c:v>98.667374541940617</c:v>
                </c:pt>
                <c:pt idx="4295">
                  <c:v>98.705136611167802</c:v>
                </c:pt>
                <c:pt idx="4296">
                  <c:v>98.780684492942171</c:v>
                </c:pt>
                <c:pt idx="4297">
                  <c:v>98.853380137935176</c:v>
                </c:pt>
                <c:pt idx="4298">
                  <c:v>98.886735453173827</c:v>
                </c:pt>
                <c:pt idx="4299">
                  <c:v>98.8670840596196</c:v>
                </c:pt>
                <c:pt idx="4300">
                  <c:v>98.813521492508926</c:v>
                </c:pt>
                <c:pt idx="4301">
                  <c:v>98.764185449991658</c:v>
                </c:pt>
                <c:pt idx="4302">
                  <c:v>98.747600689075782</c:v>
                </c:pt>
                <c:pt idx="4303">
                  <c:v>98.764738094169928</c:v>
                </c:pt>
                <c:pt idx="4304">
                  <c:v>98.794052842802287</c:v>
                </c:pt>
                <c:pt idx="4305">
                  <c:v>98.811182332760367</c:v>
                </c:pt>
                <c:pt idx="4306">
                  <c:v>98.809962742811905</c:v>
                </c:pt>
                <c:pt idx="4307">
                  <c:v>98.809829557539132</c:v>
                </c:pt>
                <c:pt idx="4308">
                  <c:v>98.836497696599622</c:v>
                </c:pt>
                <c:pt idx="4309">
                  <c:v>98.890057265830393</c:v>
                </c:pt>
                <c:pt idx="4310">
                  <c:v>98.937861586830167</c:v>
                </c:pt>
                <c:pt idx="4311">
                  <c:v>98.94103758579962</c:v>
                </c:pt>
                <c:pt idx="4312">
                  <c:v>98.882836944166712</c:v>
                </c:pt>
                <c:pt idx="4313">
                  <c:v>98.774486556114965</c:v>
                </c:pt>
                <c:pt idx="4314">
                  <c:v>98.643974639346595</c:v>
                </c:pt>
                <c:pt idx="4315">
                  <c:v>98.522889496262664</c:v>
                </c:pt>
                <c:pt idx="4316">
                  <c:v>98.438929765740014</c:v>
                </c:pt>
                <c:pt idx="4317">
                  <c:v>98.409515416498238</c:v>
                </c:pt>
                <c:pt idx="4318">
                  <c:v>98.431712851922413</c:v>
                </c:pt>
                <c:pt idx="4319">
                  <c:v>98.479159216194461</c:v>
                </c:pt>
                <c:pt idx="4320">
                  <c:v>98.515754999917391</c:v>
                </c:pt>
                <c:pt idx="4321">
                  <c:v>98.515418749477874</c:v>
                </c:pt>
                <c:pt idx="4322">
                  <c:v>98.47535134284891</c:v>
                </c:pt>
                <c:pt idx="4323">
                  <c:v>98.420088285970778</c:v>
                </c:pt>
                <c:pt idx="4324">
                  <c:v>98.387313495599699</c:v>
                </c:pt>
                <c:pt idx="4325">
                  <c:v>98.395504811007456</c:v>
                </c:pt>
                <c:pt idx="4326">
                  <c:v>98.428624360605681</c:v>
                </c:pt>
                <c:pt idx="4327">
                  <c:v>98.462402149531414</c:v>
                </c:pt>
                <c:pt idx="4328">
                  <c:v>98.494446001047137</c:v>
                </c:pt>
                <c:pt idx="4329">
                  <c:v>98.534116404596546</c:v>
                </c:pt>
                <c:pt idx="4330">
                  <c:v>98.575397960280156</c:v>
                </c:pt>
                <c:pt idx="4331">
                  <c:v>98.600734744551488</c:v>
                </c:pt>
                <c:pt idx="4332">
                  <c:v>98.608933165090249</c:v>
                </c:pt>
                <c:pt idx="4333">
                  <c:v>98.620334949943924</c:v>
                </c:pt>
                <c:pt idx="4334">
                  <c:v>98.647919224604195</c:v>
                </c:pt>
                <c:pt idx="4335">
                  <c:v>98.677882705436417</c:v>
                </c:pt>
                <c:pt idx="4336">
                  <c:v>98.690238356503755</c:v>
                </c:pt>
                <c:pt idx="4337">
                  <c:v>98.684959460266313</c:v>
                </c:pt>
                <c:pt idx="4338">
                  <c:v>98.672330569746052</c:v>
                </c:pt>
                <c:pt idx="4339">
                  <c:v>98.650120451563623</c:v>
                </c:pt>
                <c:pt idx="4340">
                  <c:v>98.607819114602037</c:v>
                </c:pt>
                <c:pt idx="4341">
                  <c:v>98.545475284599064</c:v>
                </c:pt>
                <c:pt idx="4342">
                  <c:v>98.475294942784856</c:v>
                </c:pt>
                <c:pt idx="4343">
                  <c:v>98.410221977728838</c:v>
                </c:pt>
                <c:pt idx="4344">
                  <c:v>98.359936818076847</c:v>
                </c:pt>
                <c:pt idx="4345">
                  <c:v>98.335854705551839</c:v>
                </c:pt>
                <c:pt idx="4346">
                  <c:v>98.355304399100703</c:v>
                </c:pt>
                <c:pt idx="4347">
                  <c:v>98.436615373939887</c:v>
                </c:pt>
                <c:pt idx="4348">
                  <c:v>98.578025431422375</c:v>
                </c:pt>
                <c:pt idx="4349">
                  <c:v>98.731356515457477</c:v>
                </c:pt>
                <c:pt idx="4350">
                  <c:v>98.810767011610267</c:v>
                </c:pt>
                <c:pt idx="4351">
                  <c:v>98.75491403748201</c:v>
                </c:pt>
                <c:pt idx="4352">
                  <c:v>98.587252226650492</c:v>
                </c:pt>
                <c:pt idx="4353">
                  <c:v>98.403639484806547</c:v>
                </c:pt>
                <c:pt idx="4354">
                  <c:v>98.297033407316576</c:v>
                </c:pt>
                <c:pt idx="4355">
                  <c:v>98.296667613573078</c:v>
                </c:pt>
                <c:pt idx="4356">
                  <c:v>98.3721945700823</c:v>
                </c:pt>
                <c:pt idx="4357">
                  <c:v>98.476390922340045</c:v>
                </c:pt>
                <c:pt idx="4358">
                  <c:v>98.567387899135866</c:v>
                </c:pt>
                <c:pt idx="4359">
                  <c:v>98.602280397714893</c:v>
                </c:pt>
                <c:pt idx="4360">
                  <c:v>98.546362629540425</c:v>
                </c:pt>
                <c:pt idx="4361">
                  <c:v>98.403474393784052</c:v>
                </c:pt>
                <c:pt idx="4362">
                  <c:v>98.220915443728245</c:v>
                </c:pt>
                <c:pt idx="4363">
                  <c:v>98.064022445070734</c:v>
                </c:pt>
                <c:pt idx="4364">
                  <c:v>97.998482724123477</c:v>
                </c:pt>
                <c:pt idx="4365">
                  <c:v>98.071674765639955</c:v>
                </c:pt>
                <c:pt idx="4366">
                  <c:v>98.267900459214331</c:v>
                </c:pt>
                <c:pt idx="4367">
                  <c:v>98.488935172116527</c:v>
                </c:pt>
                <c:pt idx="4368">
                  <c:v>98.621052308432411</c:v>
                </c:pt>
                <c:pt idx="4369">
                  <c:v>98.632241530087825</c:v>
                </c:pt>
                <c:pt idx="4370">
                  <c:v>98.584959364629114</c:v>
                </c:pt>
                <c:pt idx="4371">
                  <c:v>98.554171628275867</c:v>
                </c:pt>
                <c:pt idx="4372">
                  <c:v>98.55380922999629</c:v>
                </c:pt>
                <c:pt idx="4373">
                  <c:v>98.547427289871123</c:v>
                </c:pt>
                <c:pt idx="4374">
                  <c:v>98.511253056762001</c:v>
                </c:pt>
                <c:pt idx="4375">
                  <c:v>98.468783343025592</c:v>
                </c:pt>
                <c:pt idx="4376">
                  <c:v>98.461370885116111</c:v>
                </c:pt>
                <c:pt idx="4377">
                  <c:v>98.493163127045577</c:v>
                </c:pt>
                <c:pt idx="4378">
                  <c:v>98.516429402713442</c:v>
                </c:pt>
                <c:pt idx="4379">
                  <c:v>98.478678233395186</c:v>
                </c:pt>
                <c:pt idx="4380">
                  <c:v>98.380745100490998</c:v>
                </c:pt>
                <c:pt idx="4381">
                  <c:v>98.280391849263211</c:v>
                </c:pt>
                <c:pt idx="4382">
                  <c:v>98.238904396036176</c:v>
                </c:pt>
                <c:pt idx="4383">
                  <c:v>98.267307722519121</c:v>
                </c:pt>
                <c:pt idx="4384">
                  <c:v>98.322419056165444</c:v>
                </c:pt>
                <c:pt idx="4385">
                  <c:v>98.355059801477879</c:v>
                </c:pt>
                <c:pt idx="4386">
                  <c:v>98.363325946546524</c:v>
                </c:pt>
                <c:pt idx="4387">
                  <c:v>98.391410525446332</c:v>
                </c:pt>
                <c:pt idx="4388">
                  <c:v>98.471806757162909</c:v>
                </c:pt>
                <c:pt idx="4389">
                  <c:v>98.579167835898375</c:v>
                </c:pt>
                <c:pt idx="4390">
                  <c:v>98.648951541660125</c:v>
                </c:pt>
                <c:pt idx="4391">
                  <c:v>98.635835235260089</c:v>
                </c:pt>
                <c:pt idx="4392">
                  <c:v>98.550335882549035</c:v>
                </c:pt>
                <c:pt idx="4393">
                  <c:v>98.442945783799473</c:v>
                </c:pt>
                <c:pt idx="4394">
                  <c:v>98.357579327536513</c:v>
                </c:pt>
                <c:pt idx="4395">
                  <c:v>98.305631406992276</c:v>
                </c:pt>
                <c:pt idx="4396">
                  <c:v>98.283521446496835</c:v>
                </c:pt>
                <c:pt idx="4397">
                  <c:v>98.294891539252305</c:v>
                </c:pt>
                <c:pt idx="4398">
                  <c:v>98.336734746977143</c:v>
                </c:pt>
                <c:pt idx="4399">
                  <c:v>98.377197986698491</c:v>
                </c:pt>
                <c:pt idx="4400">
                  <c:v>98.375473896775219</c:v>
                </c:pt>
                <c:pt idx="4401">
                  <c:v>98.328767462645303</c:v>
                </c:pt>
                <c:pt idx="4402">
                  <c:v>98.285252003974563</c:v>
                </c:pt>
                <c:pt idx="4403">
                  <c:v>98.301306268922104</c:v>
                </c:pt>
                <c:pt idx="4404">
                  <c:v>98.382800192350544</c:v>
                </c:pt>
                <c:pt idx="4405">
                  <c:v>98.466812099068051</c:v>
                </c:pt>
                <c:pt idx="4406">
                  <c:v>98.466868235025572</c:v>
                </c:pt>
                <c:pt idx="4407">
                  <c:v>98.34674557412697</c:v>
                </c:pt>
                <c:pt idx="4408">
                  <c:v>98.155214139680339</c:v>
                </c:pt>
                <c:pt idx="4409">
                  <c:v>97.987661646276621</c:v>
                </c:pt>
                <c:pt idx="4410">
                  <c:v>97.911830427953831</c:v>
                </c:pt>
                <c:pt idx="4411">
                  <c:v>97.930260566650091</c:v>
                </c:pt>
                <c:pt idx="4412">
                  <c:v>98.008924154711707</c:v>
                </c:pt>
                <c:pt idx="4413">
                  <c:v>98.12127741153482</c:v>
                </c:pt>
                <c:pt idx="4414">
                  <c:v>98.245007526401679</c:v>
                </c:pt>
                <c:pt idx="4415">
                  <c:v>98.333865623238609</c:v>
                </c:pt>
                <c:pt idx="4416">
                  <c:v>98.337574429030497</c:v>
                </c:pt>
                <c:pt idx="4417">
                  <c:v>98.26185229396738</c:v>
                </c:pt>
                <c:pt idx="4418">
                  <c:v>98.177785001030372</c:v>
                </c:pt>
                <c:pt idx="4419">
                  <c:v>98.1543900445877</c:v>
                </c:pt>
                <c:pt idx="4420">
                  <c:v>98.197002745370867</c:v>
                </c:pt>
                <c:pt idx="4421">
                  <c:v>98.255732574643361</c:v>
                </c:pt>
                <c:pt idx="4422">
                  <c:v>98.275306846757019</c:v>
                </c:pt>
                <c:pt idx="4423">
                  <c:v>98.231763278815095</c:v>
                </c:pt>
                <c:pt idx="4424">
                  <c:v>98.138485188422834</c:v>
                </c:pt>
                <c:pt idx="4425">
                  <c:v>98.031045923454613</c:v>
                </c:pt>
                <c:pt idx="4426">
                  <c:v>97.944556174077107</c:v>
                </c:pt>
                <c:pt idx="4427">
                  <c:v>97.894631171097785</c:v>
                </c:pt>
                <c:pt idx="4428">
                  <c:v>97.871686405303848</c:v>
                </c:pt>
                <c:pt idx="4429">
                  <c:v>97.856458972405719</c:v>
                </c:pt>
                <c:pt idx="4430">
                  <c:v>97.847443196194746</c:v>
                </c:pt>
                <c:pt idx="4431">
                  <c:v>97.868551598900879</c:v>
                </c:pt>
                <c:pt idx="4432">
                  <c:v>97.940116651745782</c:v>
                </c:pt>
                <c:pt idx="4433">
                  <c:v>98.043166572156395</c:v>
                </c:pt>
                <c:pt idx="4434">
                  <c:v>98.122703693433493</c:v>
                </c:pt>
                <c:pt idx="4435">
                  <c:v>98.135490367353043</c:v>
                </c:pt>
                <c:pt idx="4436">
                  <c:v>98.09518915699104</c:v>
                </c:pt>
                <c:pt idx="4437">
                  <c:v>98.060886425505601</c:v>
                </c:pt>
                <c:pt idx="4438">
                  <c:v>98.075888016785981</c:v>
                </c:pt>
                <c:pt idx="4439">
                  <c:v>98.128828713935491</c:v>
                </c:pt>
                <c:pt idx="4440">
                  <c:v>98.179916241776439</c:v>
                </c:pt>
                <c:pt idx="4441">
                  <c:v>98.206104636880852</c:v>
                </c:pt>
                <c:pt idx="4442">
                  <c:v>98.208350357462109</c:v>
                </c:pt>
                <c:pt idx="4443">
                  <c:v>98.19226163488166</c:v>
                </c:pt>
                <c:pt idx="4444">
                  <c:v>98.158185914146543</c:v>
                </c:pt>
                <c:pt idx="4445">
                  <c:v>98.1051819323622</c:v>
                </c:pt>
                <c:pt idx="4446">
                  <c:v>98.038734305870321</c:v>
                </c:pt>
                <c:pt idx="4447">
                  <c:v>97.976099010465845</c:v>
                </c:pt>
                <c:pt idx="4448">
                  <c:v>97.940951334012794</c:v>
                </c:pt>
                <c:pt idx="4449">
                  <c:v>97.948236633366633</c:v>
                </c:pt>
                <c:pt idx="4450">
                  <c:v>97.99565311360179</c:v>
                </c:pt>
                <c:pt idx="4451">
                  <c:v>98.06680401382377</c:v>
                </c:pt>
                <c:pt idx="4452">
                  <c:v>98.131424114777843</c:v>
                </c:pt>
                <c:pt idx="4453">
                  <c:v>98.144345056308595</c:v>
                </c:pt>
                <c:pt idx="4454">
                  <c:v>98.068172072563414</c:v>
                </c:pt>
                <c:pt idx="4455">
                  <c:v>97.915055670879767</c:v>
                </c:pt>
                <c:pt idx="4456">
                  <c:v>97.75627069307285</c:v>
                </c:pt>
                <c:pt idx="4457">
                  <c:v>97.670832173621321</c:v>
                </c:pt>
                <c:pt idx="4458">
                  <c:v>97.680151459691402</c:v>
                </c:pt>
                <c:pt idx="4459">
                  <c:v>97.74095247784328</c:v>
                </c:pt>
                <c:pt idx="4460">
                  <c:v>97.801018773361193</c:v>
                </c:pt>
                <c:pt idx="4461">
                  <c:v>97.845958399883401</c:v>
                </c:pt>
                <c:pt idx="4462">
                  <c:v>97.885481631027133</c:v>
                </c:pt>
                <c:pt idx="4463">
                  <c:v>97.914526867817585</c:v>
                </c:pt>
                <c:pt idx="4464">
                  <c:v>97.910697631053907</c:v>
                </c:pt>
                <c:pt idx="4465">
                  <c:v>97.867885154624474</c:v>
                </c:pt>
                <c:pt idx="4466">
                  <c:v>97.8140722389644</c:v>
                </c:pt>
                <c:pt idx="4467">
                  <c:v>97.785144768300839</c:v>
                </c:pt>
                <c:pt idx="4468">
                  <c:v>97.787156102544827</c:v>
                </c:pt>
                <c:pt idx="4469">
                  <c:v>97.794323160553461</c:v>
                </c:pt>
                <c:pt idx="4470">
                  <c:v>97.780088622428337</c:v>
                </c:pt>
                <c:pt idx="4471">
                  <c:v>97.739706169896152</c:v>
                </c:pt>
                <c:pt idx="4472">
                  <c:v>97.688205641932285</c:v>
                </c:pt>
                <c:pt idx="4473">
                  <c:v>97.652715198258036</c:v>
                </c:pt>
                <c:pt idx="4474">
                  <c:v>97.665173042783465</c:v>
                </c:pt>
                <c:pt idx="4475">
                  <c:v>97.740160348532029</c:v>
                </c:pt>
                <c:pt idx="4476">
                  <c:v>97.846850372264498</c:v>
                </c:pt>
                <c:pt idx="4477">
                  <c:v>97.91697770833521</c:v>
                </c:pt>
                <c:pt idx="4478">
                  <c:v>97.901193246309845</c:v>
                </c:pt>
                <c:pt idx="4479">
                  <c:v>97.815820540244232</c:v>
                </c:pt>
                <c:pt idx="4480">
                  <c:v>97.721165696321108</c:v>
                </c:pt>
                <c:pt idx="4481">
                  <c:v>97.663905201317689</c:v>
                </c:pt>
                <c:pt idx="4482">
                  <c:v>97.65688666837903</c:v>
                </c:pt>
                <c:pt idx="4483">
                  <c:v>97.693276460570971</c:v>
                </c:pt>
                <c:pt idx="4484">
                  <c:v>97.74938109936781</c:v>
                </c:pt>
                <c:pt idx="4485">
                  <c:v>97.789301714331643</c:v>
                </c:pt>
                <c:pt idx="4486">
                  <c:v>97.797468710269783</c:v>
                </c:pt>
                <c:pt idx="4487">
                  <c:v>97.799793955645626</c:v>
                </c:pt>
                <c:pt idx="4488">
                  <c:v>97.834565549648062</c:v>
                </c:pt>
                <c:pt idx="4489">
                  <c:v>97.907387306951108</c:v>
                </c:pt>
                <c:pt idx="4490">
                  <c:v>97.981714744578298</c:v>
                </c:pt>
                <c:pt idx="4491">
                  <c:v>98.006567606344888</c:v>
                </c:pt>
                <c:pt idx="4492">
                  <c:v>97.954664277528067</c:v>
                </c:pt>
                <c:pt idx="4493">
                  <c:v>97.849319925321964</c:v>
                </c:pt>
                <c:pt idx="4494">
                  <c:v>97.756318944518867</c:v>
                </c:pt>
                <c:pt idx="4495">
                  <c:v>97.732185114041101</c:v>
                </c:pt>
                <c:pt idx="4496">
                  <c:v>97.772899827656019</c:v>
                </c:pt>
                <c:pt idx="4497">
                  <c:v>97.82063002538564</c:v>
                </c:pt>
                <c:pt idx="4498">
                  <c:v>97.820754610079348</c:v>
                </c:pt>
                <c:pt idx="4499">
                  <c:v>97.766781275175219</c:v>
                </c:pt>
                <c:pt idx="4500">
                  <c:v>97.694843938367725</c:v>
                </c:pt>
                <c:pt idx="4501">
                  <c:v>97.646573961957827</c:v>
                </c:pt>
                <c:pt idx="4502">
                  <c:v>97.641906552616348</c:v>
                </c:pt>
                <c:pt idx="4503">
                  <c:v>97.67804196194713</c:v>
                </c:pt>
                <c:pt idx="4504">
                  <c:v>97.73563723415154</c:v>
                </c:pt>
                <c:pt idx="4505">
                  <c:v>97.778294520578513</c:v>
                </c:pt>
                <c:pt idx="4506">
                  <c:v>97.765223809421514</c:v>
                </c:pt>
                <c:pt idx="4507">
                  <c:v>97.688719413952924</c:v>
                </c:pt>
                <c:pt idx="4508">
                  <c:v>97.594440235732193</c:v>
                </c:pt>
                <c:pt idx="4509">
                  <c:v>97.542952147646645</c:v>
                </c:pt>
                <c:pt idx="4510">
                  <c:v>97.549959833150012</c:v>
                </c:pt>
                <c:pt idx="4511">
                  <c:v>97.57721931724025</c:v>
                </c:pt>
                <c:pt idx="4512">
                  <c:v>97.578139452912254</c:v>
                </c:pt>
                <c:pt idx="4513">
                  <c:v>97.540355223308339</c:v>
                </c:pt>
                <c:pt idx="4514">
                  <c:v>97.490032721833899</c:v>
                </c:pt>
                <c:pt idx="4515">
                  <c:v>97.46812195802498</c:v>
                </c:pt>
                <c:pt idx="4516">
                  <c:v>97.498302276893256</c:v>
                </c:pt>
                <c:pt idx="4517">
                  <c:v>97.564658666623501</c:v>
                </c:pt>
                <c:pt idx="4518">
                  <c:v>97.620872106378386</c:v>
                </c:pt>
                <c:pt idx="4519">
                  <c:v>97.632340776700147</c:v>
                </c:pt>
                <c:pt idx="4520">
                  <c:v>97.612150009558661</c:v>
                </c:pt>
                <c:pt idx="4521">
                  <c:v>97.605894857574825</c:v>
                </c:pt>
                <c:pt idx="4522">
                  <c:v>97.635091935113621</c:v>
                </c:pt>
                <c:pt idx="4523">
                  <c:v>97.671093017271119</c:v>
                </c:pt>
                <c:pt idx="4524">
                  <c:v>97.684597875429759</c:v>
                </c:pt>
                <c:pt idx="4525">
                  <c:v>97.701996761971387</c:v>
                </c:pt>
                <c:pt idx="4526">
                  <c:v>97.771158764715977</c:v>
                </c:pt>
                <c:pt idx="4527">
                  <c:v>97.879314856899938</c:v>
                </c:pt>
                <c:pt idx="4528">
                  <c:v>97.955411558173324</c:v>
                </c:pt>
                <c:pt idx="4529">
                  <c:v>97.958801891632476</c:v>
                </c:pt>
                <c:pt idx="4530">
                  <c:v>97.919565482922366</c:v>
                </c:pt>
                <c:pt idx="4531">
                  <c:v>97.881907600344306</c:v>
                </c:pt>
                <c:pt idx="4532">
                  <c:v>97.852567867070746</c:v>
                </c:pt>
                <c:pt idx="4533">
                  <c:v>97.825797512929284</c:v>
                </c:pt>
                <c:pt idx="4534">
                  <c:v>97.823206559348108</c:v>
                </c:pt>
                <c:pt idx="4535">
                  <c:v>97.873816685654759</c:v>
                </c:pt>
                <c:pt idx="4536">
                  <c:v>97.964242818986861</c:v>
                </c:pt>
                <c:pt idx="4537">
                  <c:v>98.035972646386</c:v>
                </c:pt>
                <c:pt idx="4538">
                  <c:v>98.040049593044671</c:v>
                </c:pt>
                <c:pt idx="4539">
                  <c:v>97.983524393868294</c:v>
                </c:pt>
                <c:pt idx="4540">
                  <c:v>97.912222479142855</c:v>
                </c:pt>
                <c:pt idx="4541">
                  <c:v>97.855668383113709</c:v>
                </c:pt>
                <c:pt idx="4542">
                  <c:v>97.80748805554623</c:v>
                </c:pt>
                <c:pt idx="4543">
                  <c:v>97.758878083471501</c:v>
                </c:pt>
                <c:pt idx="4544">
                  <c:v>97.72562326089907</c:v>
                </c:pt>
                <c:pt idx="4545">
                  <c:v>97.728063260270773</c:v>
                </c:pt>
                <c:pt idx="4546">
                  <c:v>97.75819372121903</c:v>
                </c:pt>
                <c:pt idx="4547">
                  <c:v>97.781544716320141</c:v>
                </c:pt>
                <c:pt idx="4548">
                  <c:v>97.770151906800578</c:v>
                </c:pt>
                <c:pt idx="4549">
                  <c:v>97.725188582168414</c:v>
                </c:pt>
                <c:pt idx="4550">
                  <c:v>97.662964231658819</c:v>
                </c:pt>
                <c:pt idx="4551">
                  <c:v>97.586628053168369</c:v>
                </c:pt>
                <c:pt idx="4552">
                  <c:v>97.486843032249368</c:v>
                </c:pt>
                <c:pt idx="4553">
                  <c:v>97.370193399344799</c:v>
                </c:pt>
                <c:pt idx="4554">
                  <c:v>97.270644983519219</c:v>
                </c:pt>
                <c:pt idx="4555">
                  <c:v>97.227826482204264</c:v>
                </c:pt>
                <c:pt idx="4556">
                  <c:v>97.258220607614192</c:v>
                </c:pt>
                <c:pt idx="4557">
                  <c:v>97.338541691144201</c:v>
                </c:pt>
                <c:pt idx="4558">
                  <c:v>97.411266474463474</c:v>
                </c:pt>
                <c:pt idx="4559">
                  <c:v>97.42350974850261</c:v>
                </c:pt>
                <c:pt idx="4560">
                  <c:v>97.371667453442001</c:v>
                </c:pt>
                <c:pt idx="4561">
                  <c:v>97.296971670468622</c:v>
                </c:pt>
                <c:pt idx="4562">
                  <c:v>97.237537449661161</c:v>
                </c:pt>
                <c:pt idx="4563">
                  <c:v>97.202801044683511</c:v>
                </c:pt>
                <c:pt idx="4564">
                  <c:v>97.193419600224757</c:v>
                </c:pt>
                <c:pt idx="4565">
                  <c:v>97.220855305445028</c:v>
                </c:pt>
                <c:pt idx="4566">
                  <c:v>97.292004258220828</c:v>
                </c:pt>
                <c:pt idx="4567">
                  <c:v>97.381790926959425</c:v>
                </c:pt>
                <c:pt idx="4568">
                  <c:v>97.438016685045199</c:v>
                </c:pt>
                <c:pt idx="4569">
                  <c:v>97.426071123199534</c:v>
                </c:pt>
                <c:pt idx="4570">
                  <c:v>97.366474231883473</c:v>
                </c:pt>
                <c:pt idx="4571">
                  <c:v>97.31566062117767</c:v>
                </c:pt>
                <c:pt idx="4572">
                  <c:v>97.309077090617038</c:v>
                </c:pt>
                <c:pt idx="4573">
                  <c:v>97.336937395003901</c:v>
                </c:pt>
                <c:pt idx="4574">
                  <c:v>97.375325131998309</c:v>
                </c:pt>
                <c:pt idx="4575">
                  <c:v>97.418473425024715</c:v>
                </c:pt>
                <c:pt idx="4576">
                  <c:v>97.470220315656931</c:v>
                </c:pt>
                <c:pt idx="4577">
                  <c:v>97.520212277851726</c:v>
                </c:pt>
                <c:pt idx="4578">
                  <c:v>97.542961560654277</c:v>
                </c:pt>
                <c:pt idx="4579">
                  <c:v>97.520213527951654</c:v>
                </c:pt>
                <c:pt idx="4580">
                  <c:v>97.462796975021419</c:v>
                </c:pt>
                <c:pt idx="4581">
                  <c:v>97.406752493544147</c:v>
                </c:pt>
                <c:pt idx="4582">
                  <c:v>97.381473271049458</c:v>
                </c:pt>
                <c:pt idx="4583">
                  <c:v>97.384516596189485</c:v>
                </c:pt>
                <c:pt idx="4584">
                  <c:v>97.39245719770868</c:v>
                </c:pt>
                <c:pt idx="4585">
                  <c:v>97.388144059669997</c:v>
                </c:pt>
                <c:pt idx="4586">
                  <c:v>97.369726691999176</c:v>
                </c:pt>
                <c:pt idx="4587">
                  <c:v>97.342746881581391</c:v>
                </c:pt>
                <c:pt idx="4588">
                  <c:v>97.315863407932667</c:v>
                </c:pt>
                <c:pt idx="4589">
                  <c:v>97.299974141389953</c:v>
                </c:pt>
                <c:pt idx="4590">
                  <c:v>97.299140364579316</c:v>
                </c:pt>
                <c:pt idx="4591">
                  <c:v>97.301126874290532</c:v>
                </c:pt>
                <c:pt idx="4592">
                  <c:v>97.285182133374931</c:v>
                </c:pt>
                <c:pt idx="4593">
                  <c:v>97.243376709700641</c:v>
                </c:pt>
                <c:pt idx="4594">
                  <c:v>97.192739290826893</c:v>
                </c:pt>
                <c:pt idx="4595">
                  <c:v>97.165301613229559</c:v>
                </c:pt>
                <c:pt idx="4596">
                  <c:v>97.185233523286968</c:v>
                </c:pt>
                <c:pt idx="4597">
                  <c:v>97.249594756880214</c:v>
                </c:pt>
                <c:pt idx="4598">
                  <c:v>97.322352741814598</c:v>
                </c:pt>
                <c:pt idx="4599">
                  <c:v>97.348905924627573</c:v>
                </c:pt>
                <c:pt idx="4600">
                  <c:v>97.29251067337367</c:v>
                </c:pt>
                <c:pt idx="4601">
                  <c:v>97.167366365712098</c:v>
                </c:pt>
                <c:pt idx="4602">
                  <c:v>97.032405955066253</c:v>
                </c:pt>
                <c:pt idx="4603">
                  <c:v>96.948546304664148</c:v>
                </c:pt>
                <c:pt idx="4604">
                  <c:v>96.939429593361666</c:v>
                </c:pt>
                <c:pt idx="4605">
                  <c:v>96.984896688977329</c:v>
                </c:pt>
                <c:pt idx="4606">
                  <c:v>97.045501640523938</c:v>
                </c:pt>
                <c:pt idx="4607">
                  <c:v>97.094778793936271</c:v>
                </c:pt>
                <c:pt idx="4608">
                  <c:v>97.130930291469539</c:v>
                </c:pt>
                <c:pt idx="4609">
                  <c:v>97.161411514227183</c:v>
                </c:pt>
                <c:pt idx="4610">
                  <c:v>97.184334526302607</c:v>
                </c:pt>
                <c:pt idx="4611">
                  <c:v>97.189654214982426</c:v>
                </c:pt>
                <c:pt idx="4612">
                  <c:v>97.173257042915793</c:v>
                </c:pt>
                <c:pt idx="4613">
                  <c:v>97.142405099103655</c:v>
                </c:pt>
                <c:pt idx="4614">
                  <c:v>97.107878762438105</c:v>
                </c:pt>
                <c:pt idx="4615">
                  <c:v>97.075587190936091</c:v>
                </c:pt>
                <c:pt idx="4616">
                  <c:v>97.04766747499896</c:v>
                </c:pt>
                <c:pt idx="4617">
                  <c:v>97.031436751270178</c:v>
                </c:pt>
                <c:pt idx="4618">
                  <c:v>97.042541903491809</c:v>
                </c:pt>
                <c:pt idx="4619">
                  <c:v>97.089349467769324</c:v>
                </c:pt>
                <c:pt idx="4620">
                  <c:v>97.154922405804001</c:v>
                </c:pt>
                <c:pt idx="4621">
                  <c:v>97.210113748339538</c:v>
                </c:pt>
                <c:pt idx="4622">
                  <c:v>97.246906982445239</c:v>
                </c:pt>
                <c:pt idx="4623">
                  <c:v>97.279480498661599</c:v>
                </c:pt>
                <c:pt idx="4624">
                  <c:v>97.308373986852772</c:v>
                </c:pt>
                <c:pt idx="4625">
                  <c:v>97.307453605421713</c:v>
                </c:pt>
                <c:pt idx="4626">
                  <c:v>97.257857933926999</c:v>
                </c:pt>
                <c:pt idx="4627">
                  <c:v>97.178560910889232</c:v>
                </c:pt>
                <c:pt idx="4628">
                  <c:v>97.113357876109191</c:v>
                </c:pt>
                <c:pt idx="4629">
                  <c:v>97.096177411798607</c:v>
                </c:pt>
                <c:pt idx="4630">
                  <c:v>97.129249286257476</c:v>
                </c:pt>
                <c:pt idx="4631">
                  <c:v>97.182527638982748</c:v>
                </c:pt>
                <c:pt idx="4632">
                  <c:v>97.215889182490798</c:v>
                </c:pt>
                <c:pt idx="4633">
                  <c:v>97.216892758536872</c:v>
                </c:pt>
                <c:pt idx="4634">
                  <c:v>97.214530528986032</c:v>
                </c:pt>
                <c:pt idx="4635">
                  <c:v>97.240258546519001</c:v>
                </c:pt>
                <c:pt idx="4636">
                  <c:v>97.280933742668836</c:v>
                </c:pt>
                <c:pt idx="4637">
                  <c:v>97.28867948857571</c:v>
                </c:pt>
                <c:pt idx="4638">
                  <c:v>97.233706550140653</c:v>
                </c:pt>
                <c:pt idx="4639">
                  <c:v>97.134350889854034</c:v>
                </c:pt>
                <c:pt idx="4640">
                  <c:v>97.04214452768592</c:v>
                </c:pt>
                <c:pt idx="4641">
                  <c:v>97.007551610823839</c:v>
                </c:pt>
                <c:pt idx="4642">
                  <c:v>97.050667496735343</c:v>
                </c:pt>
                <c:pt idx="4643">
                  <c:v>97.14981978917379</c:v>
                </c:pt>
                <c:pt idx="4644">
                  <c:v>97.254004255459677</c:v>
                </c:pt>
                <c:pt idx="4645">
                  <c:v>97.314678033516316</c:v>
                </c:pt>
                <c:pt idx="4646">
                  <c:v>97.319802033890966</c:v>
                </c:pt>
                <c:pt idx="4647">
                  <c:v>97.298302977891154</c:v>
                </c:pt>
                <c:pt idx="4648">
                  <c:v>97.280901031727865</c:v>
                </c:pt>
                <c:pt idx="4649">
                  <c:v>97.262335035875239</c:v>
                </c:pt>
                <c:pt idx="4650">
                  <c:v>97.215847077586616</c:v>
                </c:pt>
                <c:pt idx="4651">
                  <c:v>97.132603710522631</c:v>
                </c:pt>
                <c:pt idx="4652">
                  <c:v>97.026850606363098</c:v>
                </c:pt>
                <c:pt idx="4653">
                  <c:v>96.912364678301429</c:v>
                </c:pt>
                <c:pt idx="4654">
                  <c:v>96.794435184622259</c:v>
                </c:pt>
                <c:pt idx="4655">
                  <c:v>96.682145174118972</c:v>
                </c:pt>
                <c:pt idx="4656">
                  <c:v>96.59483128788969</c:v>
                </c:pt>
                <c:pt idx="4657">
                  <c:v>96.553098560857762</c:v>
                </c:pt>
                <c:pt idx="4658">
                  <c:v>96.564392439296171</c:v>
                </c:pt>
                <c:pt idx="4659">
                  <c:v>96.615135268531745</c:v>
                </c:pt>
                <c:pt idx="4660">
                  <c:v>96.676827642242216</c:v>
                </c:pt>
                <c:pt idx="4661">
                  <c:v>96.723887035364086</c:v>
                </c:pt>
                <c:pt idx="4662">
                  <c:v>96.748479901826684</c:v>
                </c:pt>
                <c:pt idx="4663">
                  <c:v>96.757955336327129</c:v>
                </c:pt>
                <c:pt idx="4664">
                  <c:v>96.760593020684183</c:v>
                </c:pt>
                <c:pt idx="4665">
                  <c:v>96.759976995893467</c:v>
                </c:pt>
                <c:pt idx="4666">
                  <c:v>96.761806032659706</c:v>
                </c:pt>
                <c:pt idx="4667">
                  <c:v>96.775721368688977</c:v>
                </c:pt>
                <c:pt idx="4668">
                  <c:v>96.806950266370336</c:v>
                </c:pt>
                <c:pt idx="4669">
                  <c:v>96.853310710256466</c:v>
                </c:pt>
                <c:pt idx="4670">
                  <c:v>96.911219866515552</c:v>
                </c:pt>
                <c:pt idx="4671">
                  <c:v>96.973691803054692</c:v>
                </c:pt>
                <c:pt idx="4672">
                  <c:v>97.01826610690901</c:v>
                </c:pt>
                <c:pt idx="4673">
                  <c:v>97.011717331659696</c:v>
                </c:pt>
                <c:pt idx="4674">
                  <c:v>96.941683989737072</c:v>
                </c:pt>
                <c:pt idx="4675">
                  <c:v>96.83722063958723</c:v>
                </c:pt>
                <c:pt idx="4676">
                  <c:v>96.746431883775557</c:v>
                </c:pt>
                <c:pt idx="4677">
                  <c:v>96.701642362245806</c:v>
                </c:pt>
                <c:pt idx="4678">
                  <c:v>96.714642006337442</c:v>
                </c:pt>
                <c:pt idx="4679">
                  <c:v>96.785636889680603</c:v>
                </c:pt>
                <c:pt idx="4680">
                  <c:v>96.892063616628633</c:v>
                </c:pt>
                <c:pt idx="4681">
                  <c:v>96.98031681441131</c:v>
                </c:pt>
                <c:pt idx="4682">
                  <c:v>96.99977953078394</c:v>
                </c:pt>
                <c:pt idx="4683">
                  <c:v>96.951326734014046</c:v>
                </c:pt>
                <c:pt idx="4684">
                  <c:v>96.888631061415722</c:v>
                </c:pt>
                <c:pt idx="4685">
                  <c:v>96.87096403876312</c:v>
                </c:pt>
                <c:pt idx="4686">
                  <c:v>96.921709845340473</c:v>
                </c:pt>
                <c:pt idx="4687">
                  <c:v>97.023177224070878</c:v>
                </c:pt>
                <c:pt idx="4688">
                  <c:v>97.132691751079165</c:v>
                </c:pt>
                <c:pt idx="4689">
                  <c:v>97.201782947274737</c:v>
                </c:pt>
                <c:pt idx="4690">
                  <c:v>97.196892785685677</c:v>
                </c:pt>
                <c:pt idx="4691">
                  <c:v>97.115784214764886</c:v>
                </c:pt>
                <c:pt idx="4692">
                  <c:v>96.985995949180392</c:v>
                </c:pt>
                <c:pt idx="4693">
                  <c:v>96.847233087186396</c:v>
                </c:pt>
                <c:pt idx="4694">
                  <c:v>96.735828120985303</c:v>
                </c:pt>
                <c:pt idx="4695">
                  <c:v>96.680557812740702</c:v>
                </c:pt>
                <c:pt idx="4696">
                  <c:v>96.699776070869802</c:v>
                </c:pt>
                <c:pt idx="4697">
                  <c:v>96.788441150869033</c:v>
                </c:pt>
                <c:pt idx="4698">
                  <c:v>96.907598817804853</c:v>
                </c:pt>
                <c:pt idx="4699">
                  <c:v>97.00150799060799</c:v>
                </c:pt>
                <c:pt idx="4700">
                  <c:v>97.034319933413443</c:v>
                </c:pt>
                <c:pt idx="4701">
                  <c:v>97.006633775561937</c:v>
                </c:pt>
                <c:pt idx="4702">
                  <c:v>96.940523191867769</c:v>
                </c:pt>
                <c:pt idx="4703">
                  <c:v>96.862367451651025</c:v>
                </c:pt>
                <c:pt idx="4704">
                  <c:v>96.798679367575915</c:v>
                </c:pt>
                <c:pt idx="4705">
                  <c:v>96.769873681948184</c:v>
                </c:pt>
                <c:pt idx="4706">
                  <c:v>96.780629326047858</c:v>
                </c:pt>
                <c:pt idx="4707">
                  <c:v>96.822209628983927</c:v>
                </c:pt>
                <c:pt idx="4708">
                  <c:v>96.877048860881118</c:v>
                </c:pt>
                <c:pt idx="4709">
                  <c:v>96.911341359825883</c:v>
                </c:pt>
                <c:pt idx="4710">
                  <c:v>96.883092558751628</c:v>
                </c:pt>
                <c:pt idx="4711">
                  <c:v>96.785038662876346</c:v>
                </c:pt>
                <c:pt idx="4712">
                  <c:v>96.672222114407049</c:v>
                </c:pt>
                <c:pt idx="4713">
                  <c:v>96.621635322808586</c:v>
                </c:pt>
                <c:pt idx="4714">
                  <c:v>96.660614077499133</c:v>
                </c:pt>
                <c:pt idx="4715">
                  <c:v>96.745366523622721</c:v>
                </c:pt>
                <c:pt idx="4716">
                  <c:v>96.806969408648015</c:v>
                </c:pt>
                <c:pt idx="4717">
                  <c:v>96.808637575569009</c:v>
                </c:pt>
                <c:pt idx="4718">
                  <c:v>96.764143323815489</c:v>
                </c:pt>
                <c:pt idx="4719">
                  <c:v>96.717144348086606</c:v>
                </c:pt>
                <c:pt idx="4720">
                  <c:v>96.708955606960188</c:v>
                </c:pt>
                <c:pt idx="4721">
                  <c:v>96.756549221218791</c:v>
                </c:pt>
                <c:pt idx="4722">
                  <c:v>96.845513190130575</c:v>
                </c:pt>
                <c:pt idx="4723">
                  <c:v>96.938836019560227</c:v>
                </c:pt>
                <c:pt idx="4724">
                  <c:v>97.003330553956161</c:v>
                </c:pt>
                <c:pt idx="4725">
                  <c:v>97.035044537236189</c:v>
                </c:pt>
                <c:pt idx="4726">
                  <c:v>97.051748688586287</c:v>
                </c:pt>
                <c:pt idx="4727">
                  <c:v>97.058785232348441</c:v>
                </c:pt>
                <c:pt idx="4728">
                  <c:v>97.039360750868525</c:v>
                </c:pt>
                <c:pt idx="4729">
                  <c:v>96.989710994766895</c:v>
                </c:pt>
                <c:pt idx="4730">
                  <c:v>96.944866108750432</c:v>
                </c:pt>
                <c:pt idx="4731">
                  <c:v>96.946392590285001</c:v>
                </c:pt>
                <c:pt idx="4732">
                  <c:v>96.993764497286108</c:v>
                </c:pt>
                <c:pt idx="4733">
                  <c:v>97.046833489774016</c:v>
                </c:pt>
                <c:pt idx="4734">
                  <c:v>97.068223857402458</c:v>
                </c:pt>
                <c:pt idx="4735">
                  <c:v>97.049074550345495</c:v>
                </c:pt>
                <c:pt idx="4736">
                  <c:v>97.003693813184228</c:v>
                </c:pt>
                <c:pt idx="4737">
                  <c:v>96.953818877556742</c:v>
                </c:pt>
                <c:pt idx="4738">
                  <c:v>96.912897404266772</c:v>
                </c:pt>
                <c:pt idx="4739">
                  <c:v>96.876557247944149</c:v>
                </c:pt>
                <c:pt idx="4740">
                  <c:v>96.832908583773076</c:v>
                </c:pt>
                <c:pt idx="4741">
                  <c:v>96.786555780486808</c:v>
                </c:pt>
                <c:pt idx="4742">
                  <c:v>96.762576943526199</c:v>
                </c:pt>
                <c:pt idx="4743">
                  <c:v>96.778934718814895</c:v>
                </c:pt>
                <c:pt idx="4744">
                  <c:v>96.823235689607856</c:v>
                </c:pt>
                <c:pt idx="4745">
                  <c:v>96.861627121391308</c:v>
                </c:pt>
                <c:pt idx="4746">
                  <c:v>96.861157161398353</c:v>
                </c:pt>
                <c:pt idx="4747">
                  <c:v>96.804368155216721</c:v>
                </c:pt>
                <c:pt idx="4748">
                  <c:v>96.70033732897771</c:v>
                </c:pt>
                <c:pt idx="4749">
                  <c:v>96.586658478107822</c:v>
                </c:pt>
                <c:pt idx="4750">
                  <c:v>96.505257782974894</c:v>
                </c:pt>
                <c:pt idx="4751">
                  <c:v>96.471072664343168</c:v>
                </c:pt>
                <c:pt idx="4752">
                  <c:v>96.474288576263277</c:v>
                </c:pt>
                <c:pt idx="4753">
                  <c:v>96.506849843677571</c:v>
                </c:pt>
                <c:pt idx="4754">
                  <c:v>96.56708988429402</c:v>
                </c:pt>
                <c:pt idx="4755">
                  <c:v>96.643330414721703</c:v>
                </c:pt>
                <c:pt idx="4756">
                  <c:v>96.713859018844587</c:v>
                </c:pt>
                <c:pt idx="4757">
                  <c:v>96.759912377986154</c:v>
                </c:pt>
                <c:pt idx="4758">
                  <c:v>96.767525549404041</c:v>
                </c:pt>
                <c:pt idx="4759">
                  <c:v>96.732124108372886</c:v>
                </c:pt>
                <c:pt idx="4760">
                  <c:v>96.67536215338481</c:v>
                </c:pt>
                <c:pt idx="4761">
                  <c:v>96.639885231609043</c:v>
                </c:pt>
                <c:pt idx="4762">
                  <c:v>96.652129956121627</c:v>
                </c:pt>
                <c:pt idx="4763">
                  <c:v>96.698855044242748</c:v>
                </c:pt>
                <c:pt idx="4764">
                  <c:v>96.743018615817078</c:v>
                </c:pt>
                <c:pt idx="4765">
                  <c:v>96.754649776511854</c:v>
                </c:pt>
                <c:pt idx="4766">
                  <c:v>96.73116585063957</c:v>
                </c:pt>
                <c:pt idx="4767">
                  <c:v>96.695863493602175</c:v>
                </c:pt>
                <c:pt idx="4768">
                  <c:v>96.672964244736278</c:v>
                </c:pt>
                <c:pt idx="4769">
                  <c:v>96.663893163880658</c:v>
                </c:pt>
                <c:pt idx="4770">
                  <c:v>96.65301137254113</c:v>
                </c:pt>
                <c:pt idx="4771">
                  <c:v>96.631692123896002</c:v>
                </c:pt>
                <c:pt idx="4772">
                  <c:v>96.610663151295569</c:v>
                </c:pt>
                <c:pt idx="4773">
                  <c:v>96.610704263985511</c:v>
                </c:pt>
                <c:pt idx="4774">
                  <c:v>96.639621137357324</c:v>
                </c:pt>
                <c:pt idx="4775">
                  <c:v>96.67716305904176</c:v>
                </c:pt>
                <c:pt idx="4776">
                  <c:v>96.693981379838903</c:v>
                </c:pt>
                <c:pt idx="4777">
                  <c:v>96.690727868435687</c:v>
                </c:pt>
                <c:pt idx="4778">
                  <c:v>96.701925668380795</c:v>
                </c:pt>
                <c:pt idx="4779">
                  <c:v>96.748832081564871</c:v>
                </c:pt>
                <c:pt idx="4780">
                  <c:v>96.802728847975402</c:v>
                </c:pt>
                <c:pt idx="4781">
                  <c:v>96.813702738069225</c:v>
                </c:pt>
                <c:pt idx="4782">
                  <c:v>96.769887280157207</c:v>
                </c:pt>
                <c:pt idx="4783">
                  <c:v>96.708570971949726</c:v>
                </c:pt>
                <c:pt idx="4784">
                  <c:v>96.669118257641983</c:v>
                </c:pt>
                <c:pt idx="4785">
                  <c:v>96.65645684007248</c:v>
                </c:pt>
                <c:pt idx="4786">
                  <c:v>96.657351408330555</c:v>
                </c:pt>
                <c:pt idx="4787">
                  <c:v>96.66965050824345</c:v>
                </c:pt>
                <c:pt idx="4788">
                  <c:v>96.695524955394148</c:v>
                </c:pt>
                <c:pt idx="4789">
                  <c:v>96.717302920616206</c:v>
                </c:pt>
                <c:pt idx="4790">
                  <c:v>96.706623985021039</c:v>
                </c:pt>
                <c:pt idx="4791">
                  <c:v>96.663249972752979</c:v>
                </c:pt>
                <c:pt idx="4792">
                  <c:v>96.623210020741254</c:v>
                </c:pt>
                <c:pt idx="4793">
                  <c:v>96.61290309044962</c:v>
                </c:pt>
                <c:pt idx="4794">
                  <c:v>96.612039633836048</c:v>
                </c:pt>
                <c:pt idx="4795">
                  <c:v>96.587103203957795</c:v>
                </c:pt>
                <c:pt idx="4796">
                  <c:v>96.55086923473651</c:v>
                </c:pt>
                <c:pt idx="4797">
                  <c:v>96.552912846521039</c:v>
                </c:pt>
                <c:pt idx="4798">
                  <c:v>96.606762295435203</c:v>
                </c:pt>
                <c:pt idx="4799">
                  <c:v>96.658740139659798</c:v>
                </c:pt>
                <c:pt idx="4800">
                  <c:v>96.640655843030217</c:v>
                </c:pt>
                <c:pt idx="4801">
                  <c:v>96.534276181193292</c:v>
                </c:pt>
                <c:pt idx="4802">
                  <c:v>96.383675964768443</c:v>
                </c:pt>
                <c:pt idx="4803">
                  <c:v>96.263971953876833</c:v>
                </c:pt>
                <c:pt idx="4804">
                  <c:v>96.231440742601336</c:v>
                </c:pt>
                <c:pt idx="4805">
                  <c:v>96.278535912630758</c:v>
                </c:pt>
                <c:pt idx="4806">
                  <c:v>96.336846938295253</c:v>
                </c:pt>
                <c:pt idx="4807">
                  <c:v>96.341514336660282</c:v>
                </c:pt>
                <c:pt idx="4808">
                  <c:v>96.294335121635726</c:v>
                </c:pt>
                <c:pt idx="4809">
                  <c:v>96.25525917232504</c:v>
                </c:pt>
                <c:pt idx="4810">
                  <c:v>96.275732070713531</c:v>
                </c:pt>
                <c:pt idx="4811">
                  <c:v>96.349873419930248</c:v>
                </c:pt>
                <c:pt idx="4812">
                  <c:v>96.429659874593668</c:v>
                </c:pt>
                <c:pt idx="4813">
                  <c:v>96.476688834337921</c:v>
                </c:pt>
                <c:pt idx="4814">
                  <c:v>96.491200148173249</c:v>
                </c:pt>
                <c:pt idx="4815">
                  <c:v>96.496928165559481</c:v>
                </c:pt>
                <c:pt idx="4816">
                  <c:v>96.513125344685207</c:v>
                </c:pt>
                <c:pt idx="4817">
                  <c:v>96.545128876762362</c:v>
                </c:pt>
                <c:pt idx="4818">
                  <c:v>96.58692918165724</c:v>
                </c:pt>
                <c:pt idx="4819">
                  <c:v>96.61971684265319</c:v>
                </c:pt>
                <c:pt idx="4820">
                  <c:v>96.612941513239861</c:v>
                </c:pt>
                <c:pt idx="4821">
                  <c:v>96.538985605961102</c:v>
                </c:pt>
                <c:pt idx="4822">
                  <c:v>96.396234039362099</c:v>
                </c:pt>
                <c:pt idx="4823">
                  <c:v>96.225934359551061</c:v>
                </c:pt>
                <c:pt idx="4824">
                  <c:v>96.101765300625502</c:v>
                </c:pt>
                <c:pt idx="4825">
                  <c:v>96.078526498139595</c:v>
                </c:pt>
                <c:pt idx="4826">
                  <c:v>96.135994689066109</c:v>
                </c:pt>
                <c:pt idx="4827">
                  <c:v>96.1902399120589</c:v>
                </c:pt>
                <c:pt idx="4828">
                  <c:v>96.180206330159308</c:v>
                </c:pt>
                <c:pt idx="4829">
                  <c:v>96.132560528398997</c:v>
                </c:pt>
                <c:pt idx="4830">
                  <c:v>96.122805993066237</c:v>
                </c:pt>
                <c:pt idx="4831">
                  <c:v>96.184891300379121</c:v>
                </c:pt>
                <c:pt idx="4832">
                  <c:v>96.282625115363501</c:v>
                </c:pt>
                <c:pt idx="4833">
                  <c:v>96.359019721937884</c:v>
                </c:pt>
                <c:pt idx="4834">
                  <c:v>96.383853329325476</c:v>
                </c:pt>
                <c:pt idx="4835">
                  <c:v>96.356262817879639</c:v>
                </c:pt>
                <c:pt idx="4836">
                  <c:v>96.292058737483046</c:v>
                </c:pt>
                <c:pt idx="4837">
                  <c:v>96.219427510664502</c:v>
                </c:pt>
                <c:pt idx="4838">
                  <c:v>96.171106216233426</c:v>
                </c:pt>
                <c:pt idx="4839">
                  <c:v>96.167415933474302</c:v>
                </c:pt>
                <c:pt idx="4840">
                  <c:v>96.205003838614957</c:v>
                </c:pt>
                <c:pt idx="4841">
                  <c:v>96.263577005993128</c:v>
                </c:pt>
                <c:pt idx="4842">
                  <c:v>96.324119900056957</c:v>
                </c:pt>
                <c:pt idx="4843">
                  <c:v>96.376572570665417</c:v>
                </c:pt>
                <c:pt idx="4844">
                  <c:v>96.409059037129779</c:v>
                </c:pt>
                <c:pt idx="4845">
                  <c:v>96.40502151377666</c:v>
                </c:pt>
                <c:pt idx="4846">
                  <c:v>96.366609183438513</c:v>
                </c:pt>
                <c:pt idx="4847">
                  <c:v>96.332189276920502</c:v>
                </c:pt>
                <c:pt idx="4848">
                  <c:v>96.351500098113135</c:v>
                </c:pt>
                <c:pt idx="4849">
                  <c:v>96.441380845732368</c:v>
                </c:pt>
                <c:pt idx="4850">
                  <c:v>96.572989663915038</c:v>
                </c:pt>
                <c:pt idx="4851">
                  <c:v>96.695667856441403</c:v>
                </c:pt>
                <c:pt idx="4852">
                  <c:v>96.762498887734523</c:v>
                </c:pt>
                <c:pt idx="4853">
                  <c:v>96.74457592541323</c:v>
                </c:pt>
                <c:pt idx="4854">
                  <c:v>96.647423159837786</c:v>
                </c:pt>
                <c:pt idx="4855">
                  <c:v>96.520318053144763</c:v>
                </c:pt>
                <c:pt idx="4856">
                  <c:v>96.428795910520009</c:v>
                </c:pt>
                <c:pt idx="4857">
                  <c:v>96.400748090397173</c:v>
                </c:pt>
                <c:pt idx="4858">
                  <c:v>96.404018236229092</c:v>
                </c:pt>
                <c:pt idx="4859">
                  <c:v>96.383134245791538</c:v>
                </c:pt>
                <c:pt idx="4860">
                  <c:v>96.312137086195918</c:v>
                </c:pt>
                <c:pt idx="4861">
                  <c:v>96.211410967811389</c:v>
                </c:pt>
                <c:pt idx="4862">
                  <c:v>96.123915850895372</c:v>
                </c:pt>
                <c:pt idx="4863">
                  <c:v>96.077987155011883</c:v>
                </c:pt>
                <c:pt idx="4864">
                  <c:v>96.067682529450536</c:v>
                </c:pt>
                <c:pt idx="4865">
                  <c:v>96.06741705517139</c:v>
                </c:pt>
                <c:pt idx="4866">
                  <c:v>96.062728174146883</c:v>
                </c:pt>
                <c:pt idx="4867">
                  <c:v>96.060724980076145</c:v>
                </c:pt>
                <c:pt idx="4868">
                  <c:v>96.073949351521492</c:v>
                </c:pt>
                <c:pt idx="4869">
                  <c:v>96.105378655825817</c:v>
                </c:pt>
                <c:pt idx="4870">
                  <c:v>96.150879612925266</c:v>
                </c:pt>
                <c:pt idx="4871">
                  <c:v>96.205904288321491</c:v>
                </c:pt>
                <c:pt idx="4872">
                  <c:v>96.264057179475145</c:v>
                </c:pt>
                <c:pt idx="4873">
                  <c:v>96.316194301403357</c:v>
                </c:pt>
                <c:pt idx="4874">
                  <c:v>96.359117733113465</c:v>
                </c:pt>
                <c:pt idx="4875">
                  <c:v>96.403224964417774</c:v>
                </c:pt>
                <c:pt idx="4876">
                  <c:v>96.463574500136303</c:v>
                </c:pt>
                <c:pt idx="4877">
                  <c:v>96.538014189886951</c:v>
                </c:pt>
                <c:pt idx="4878">
                  <c:v>96.594580118038493</c:v>
                </c:pt>
                <c:pt idx="4879">
                  <c:v>96.586880676558494</c:v>
                </c:pt>
                <c:pt idx="4880">
                  <c:v>96.491447868882489</c:v>
                </c:pt>
                <c:pt idx="4881">
                  <c:v>96.335781664602891</c:v>
                </c:pt>
                <c:pt idx="4882">
                  <c:v>96.186738715519752</c:v>
                </c:pt>
                <c:pt idx="4883">
                  <c:v>96.10309304716796</c:v>
                </c:pt>
                <c:pt idx="4884">
                  <c:v>96.094091326461538</c:v>
                </c:pt>
                <c:pt idx="4885">
                  <c:v>96.122269740268649</c:v>
                </c:pt>
                <c:pt idx="4886">
                  <c:v>96.141995832690554</c:v>
                </c:pt>
                <c:pt idx="4887">
                  <c:v>96.133555069197826</c:v>
                </c:pt>
                <c:pt idx="4888">
                  <c:v>96.110374678155921</c:v>
                </c:pt>
                <c:pt idx="4889">
                  <c:v>96.10457632802644</c:v>
                </c:pt>
                <c:pt idx="4890">
                  <c:v>96.140988668514524</c:v>
                </c:pt>
                <c:pt idx="4891">
                  <c:v>96.213819317941301</c:v>
                </c:pt>
                <c:pt idx="4892">
                  <c:v>96.288126677800477</c:v>
                </c:pt>
                <c:pt idx="4893">
                  <c:v>96.329988342058087</c:v>
                </c:pt>
                <c:pt idx="4894">
                  <c:v>96.334723996988984</c:v>
                </c:pt>
                <c:pt idx="4895">
                  <c:v>96.32156781325358</c:v>
                </c:pt>
                <c:pt idx="4896">
                  <c:v>96.304330976681698</c:v>
                </c:pt>
                <c:pt idx="4897">
                  <c:v>96.278109502162351</c:v>
                </c:pt>
                <c:pt idx="4898">
                  <c:v>96.238376431886905</c:v>
                </c:pt>
                <c:pt idx="4899">
                  <c:v>96.202669033153512</c:v>
                </c:pt>
                <c:pt idx="4900">
                  <c:v>96.202065917593771</c:v>
                </c:pt>
                <c:pt idx="4901">
                  <c:v>96.248761505653192</c:v>
                </c:pt>
                <c:pt idx="4902">
                  <c:v>96.313680851284573</c:v>
                </c:pt>
                <c:pt idx="4903">
                  <c:v>96.341641009841979</c:v>
                </c:pt>
                <c:pt idx="4904">
                  <c:v>96.297612969224247</c:v>
                </c:pt>
                <c:pt idx="4905">
                  <c:v>96.200500451671545</c:v>
                </c:pt>
                <c:pt idx="4906">
                  <c:v>96.109732483171797</c:v>
                </c:pt>
                <c:pt idx="4907">
                  <c:v>96.082806798921297</c:v>
                </c:pt>
                <c:pt idx="4908">
                  <c:v>96.144029988182368</c:v>
                </c:pt>
                <c:pt idx="4909">
                  <c:v>96.275114900680975</c:v>
                </c:pt>
                <c:pt idx="4910">
                  <c:v>96.419994586322701</c:v>
                </c:pt>
                <c:pt idx="4911">
                  <c:v>96.508853794039055</c:v>
                </c:pt>
                <c:pt idx="4912">
                  <c:v>96.500874786879024</c:v>
                </c:pt>
                <c:pt idx="4913">
                  <c:v>96.41386768696448</c:v>
                </c:pt>
                <c:pt idx="4914">
                  <c:v>96.307184859385487</c:v>
                </c:pt>
                <c:pt idx="4915">
                  <c:v>96.231322895758026</c:v>
                </c:pt>
                <c:pt idx="4916">
                  <c:v>96.194898079694212</c:v>
                </c:pt>
                <c:pt idx="4917">
                  <c:v>96.176462321274897</c:v>
                </c:pt>
                <c:pt idx="4918">
                  <c:v>96.158482380583962</c:v>
                </c:pt>
                <c:pt idx="4919">
                  <c:v>96.145487215666421</c:v>
                </c:pt>
                <c:pt idx="4920">
                  <c:v>96.152236802844712</c:v>
                </c:pt>
                <c:pt idx="4921">
                  <c:v>96.178970892690614</c:v>
                </c:pt>
                <c:pt idx="4922">
                  <c:v>96.204373791019805</c:v>
                </c:pt>
                <c:pt idx="4923">
                  <c:v>96.206547870528425</c:v>
                </c:pt>
                <c:pt idx="4924">
                  <c:v>96.187291315854424</c:v>
                </c:pt>
                <c:pt idx="4925">
                  <c:v>96.171070049753041</c:v>
                </c:pt>
                <c:pt idx="4926">
                  <c:v>96.179010903329768</c:v>
                </c:pt>
                <c:pt idx="4927">
                  <c:v>96.20433804463795</c:v>
                </c:pt>
                <c:pt idx="4928">
                  <c:v>96.217184550523967</c:v>
                </c:pt>
                <c:pt idx="4929">
                  <c:v>96.196293657165882</c:v>
                </c:pt>
                <c:pt idx="4930">
                  <c:v>96.150361412835679</c:v>
                </c:pt>
                <c:pt idx="4931">
                  <c:v>96.106125286946749</c:v>
                </c:pt>
                <c:pt idx="4932">
                  <c:v>96.085488351906292</c:v>
                </c:pt>
                <c:pt idx="4933">
                  <c:v>96.097004232644608</c:v>
                </c:pt>
                <c:pt idx="4934">
                  <c:v>96.135128869512272</c:v>
                </c:pt>
                <c:pt idx="4935">
                  <c:v>96.17706913274948</c:v>
                </c:pt>
                <c:pt idx="4936">
                  <c:v>96.187649383126526</c:v>
                </c:pt>
                <c:pt idx="4937">
                  <c:v>96.141765892763829</c:v>
                </c:pt>
                <c:pt idx="4938">
                  <c:v>96.049650648360569</c:v>
                </c:pt>
                <c:pt idx="4939">
                  <c:v>95.955681885076558</c:v>
                </c:pt>
                <c:pt idx="4940">
                  <c:v>95.904246154146108</c:v>
                </c:pt>
                <c:pt idx="4941">
                  <c:v>95.906749834874091</c:v>
                </c:pt>
                <c:pt idx="4942">
                  <c:v>95.942085959285549</c:v>
                </c:pt>
                <c:pt idx="4943">
                  <c:v>95.979528369169827</c:v>
                </c:pt>
                <c:pt idx="4944">
                  <c:v>95.997893394684979</c:v>
                </c:pt>
                <c:pt idx="4945">
                  <c:v>95.994380517938254</c:v>
                </c:pt>
                <c:pt idx="4946">
                  <c:v>95.983171442104023</c:v>
                </c:pt>
                <c:pt idx="4947">
                  <c:v>95.98412731488412</c:v>
                </c:pt>
                <c:pt idx="4948">
                  <c:v>96.010838385377042</c:v>
                </c:pt>
                <c:pt idx="4949">
                  <c:v>96.0619277890288</c:v>
                </c:pt>
                <c:pt idx="4950">
                  <c:v>96.112588386068552</c:v>
                </c:pt>
                <c:pt idx="4951">
                  <c:v>96.120237882939207</c:v>
                </c:pt>
                <c:pt idx="4952">
                  <c:v>96.057465451961207</c:v>
                </c:pt>
                <c:pt idx="4953">
                  <c:v>95.942995916005628</c:v>
                </c:pt>
                <c:pt idx="4954">
                  <c:v>95.828606160276649</c:v>
                </c:pt>
                <c:pt idx="4955">
                  <c:v>95.75531228031808</c:v>
                </c:pt>
                <c:pt idx="4956">
                  <c:v>95.731979000885559</c:v>
                </c:pt>
                <c:pt idx="4957">
                  <c:v>95.750612161950343</c:v>
                </c:pt>
                <c:pt idx="4958">
                  <c:v>95.802949643318613</c:v>
                </c:pt>
                <c:pt idx="4959">
                  <c:v>95.877489252825129</c:v>
                </c:pt>
                <c:pt idx="4960">
                  <c:v>95.954326536538105</c:v>
                </c:pt>
                <c:pt idx="4961">
                  <c:v>96.011924149714332</c:v>
                </c:pt>
                <c:pt idx="4962">
                  <c:v>96.037292773575288</c:v>
                </c:pt>
                <c:pt idx="4963">
                  <c:v>96.032049549309647</c:v>
                </c:pt>
                <c:pt idx="4964">
                  <c:v>96.012814215112513</c:v>
                </c:pt>
                <c:pt idx="4965">
                  <c:v>95.998020961711447</c:v>
                </c:pt>
                <c:pt idx="4966">
                  <c:v>95.984818116555843</c:v>
                </c:pt>
                <c:pt idx="4967">
                  <c:v>95.947026849875982</c:v>
                </c:pt>
                <c:pt idx="4968">
                  <c:v>95.870506219244035</c:v>
                </c:pt>
                <c:pt idx="4969">
                  <c:v>95.78629237337357</c:v>
                </c:pt>
                <c:pt idx="4970">
                  <c:v>95.752335783785995</c:v>
                </c:pt>
                <c:pt idx="4971">
                  <c:v>95.799394808471433</c:v>
                </c:pt>
                <c:pt idx="4972">
                  <c:v>95.901735741593399</c:v>
                </c:pt>
                <c:pt idx="4973">
                  <c:v>95.999446986477949</c:v>
                </c:pt>
                <c:pt idx="4974">
                  <c:v>96.046383490384571</c:v>
                </c:pt>
                <c:pt idx="4975">
                  <c:v>96.040891457878828</c:v>
                </c:pt>
                <c:pt idx="4976">
                  <c:v>96.011711060717033</c:v>
                </c:pt>
                <c:pt idx="4977">
                  <c:v>95.976571376977859</c:v>
                </c:pt>
                <c:pt idx="4978">
                  <c:v>95.928089279725597</c:v>
                </c:pt>
                <c:pt idx="4979">
                  <c:v>95.863573395854587</c:v>
                </c:pt>
                <c:pt idx="4980">
                  <c:v>95.808633027542186</c:v>
                </c:pt>
                <c:pt idx="4981">
                  <c:v>95.798949026411819</c:v>
                </c:pt>
                <c:pt idx="4982">
                  <c:v>95.848741514504255</c:v>
                </c:pt>
                <c:pt idx="4983">
                  <c:v>95.941116113724149</c:v>
                </c:pt>
                <c:pt idx="4984">
                  <c:v>96.038252351197485</c:v>
                </c:pt>
                <c:pt idx="4985">
                  <c:v>96.098817568795567</c:v>
                </c:pt>
                <c:pt idx="4986">
                  <c:v>96.097564894565039</c:v>
                </c:pt>
                <c:pt idx="4987">
                  <c:v>96.03926007676418</c:v>
                </c:pt>
                <c:pt idx="4988">
                  <c:v>95.958739057817851</c:v>
                </c:pt>
                <c:pt idx="4989">
                  <c:v>95.904455755628533</c:v>
                </c:pt>
                <c:pt idx="4990">
                  <c:v>95.907659172467916</c:v>
                </c:pt>
                <c:pt idx="4991">
                  <c:v>95.956642742435037</c:v>
                </c:pt>
                <c:pt idx="4992">
                  <c:v>96.008002198153491</c:v>
                </c:pt>
                <c:pt idx="4993">
                  <c:v>96.030839345879528</c:v>
                </c:pt>
                <c:pt idx="4994">
                  <c:v>96.032016987931371</c:v>
                </c:pt>
                <c:pt idx="4995">
                  <c:v>96.034132898664936</c:v>
                </c:pt>
                <c:pt idx="4996">
                  <c:v>96.044051151129793</c:v>
                </c:pt>
                <c:pt idx="4997">
                  <c:v>96.054418753814218</c:v>
                </c:pt>
                <c:pt idx="4998">
                  <c:v>96.063219999447597</c:v>
                </c:pt>
                <c:pt idx="4999">
                  <c:v>96.072974246285696</c:v>
                </c:pt>
                <c:pt idx="5000">
                  <c:v>96.07342284420578</c:v>
                </c:pt>
                <c:pt idx="5001">
                  <c:v>96.044608472997496</c:v>
                </c:pt>
                <c:pt idx="5002">
                  <c:v>95.984423898756972</c:v>
                </c:pt>
                <c:pt idx="5003">
                  <c:v>95.921317424556051</c:v>
                </c:pt>
                <c:pt idx="5004">
                  <c:v>95.891406017986426</c:v>
                </c:pt>
                <c:pt idx="5005">
                  <c:v>95.906313988773448</c:v>
                </c:pt>
                <c:pt idx="5006">
                  <c:v>95.942989394295921</c:v>
                </c:pt>
                <c:pt idx="5007">
                  <c:v>95.957796379075916</c:v>
                </c:pt>
                <c:pt idx="5008">
                  <c:v>95.912109629647432</c:v>
                </c:pt>
                <c:pt idx="5009">
                  <c:v>95.798578278764936</c:v>
                </c:pt>
                <c:pt idx="5010">
                  <c:v>95.653129020280034</c:v>
                </c:pt>
                <c:pt idx="5011">
                  <c:v>95.537725558689345</c:v>
                </c:pt>
                <c:pt idx="5012">
                  <c:v>95.503893659704147</c:v>
                </c:pt>
                <c:pt idx="5013">
                  <c:v>95.567604090192688</c:v>
                </c:pt>
                <c:pt idx="5014">
                  <c:v>95.706841327411084</c:v>
                </c:pt>
                <c:pt idx="5015">
                  <c:v>95.870049647301727</c:v>
                </c:pt>
                <c:pt idx="5016">
                  <c:v>95.995722949651636</c:v>
                </c:pt>
                <c:pt idx="5017">
                  <c:v>96.048957013495738</c:v>
                </c:pt>
                <c:pt idx="5018">
                  <c:v>96.047942428239665</c:v>
                </c:pt>
                <c:pt idx="5019">
                  <c:v>96.043114468447115</c:v>
                </c:pt>
                <c:pt idx="5020">
                  <c:v>96.06535613369671</c:v>
                </c:pt>
                <c:pt idx="5021">
                  <c:v>96.102722485173786</c:v>
                </c:pt>
                <c:pt idx="5022">
                  <c:v>96.126824631139698</c:v>
                </c:pt>
                <c:pt idx="5023">
                  <c:v>96.127541768169124</c:v>
                </c:pt>
                <c:pt idx="5024">
                  <c:v>96.115841183278349</c:v>
                </c:pt>
                <c:pt idx="5025">
                  <c:v>96.102583477549047</c:v>
                </c:pt>
                <c:pt idx="5026">
                  <c:v>96.086124521072492</c:v>
                </c:pt>
                <c:pt idx="5027">
                  <c:v>96.061288010796929</c:v>
                </c:pt>
                <c:pt idx="5028">
                  <c:v>96.02885476269374</c:v>
                </c:pt>
                <c:pt idx="5029">
                  <c:v>95.986544370499672</c:v>
                </c:pt>
                <c:pt idx="5030">
                  <c:v>95.921603789824701</c:v>
                </c:pt>
                <c:pt idx="5031">
                  <c:v>95.832068520579497</c:v>
                </c:pt>
                <c:pt idx="5032">
                  <c:v>95.751563227783407</c:v>
                </c:pt>
                <c:pt idx="5033">
                  <c:v>95.729925966052619</c:v>
                </c:pt>
                <c:pt idx="5034">
                  <c:v>95.783827672143829</c:v>
                </c:pt>
                <c:pt idx="5035">
                  <c:v>95.881780077852284</c:v>
                </c:pt>
                <c:pt idx="5036">
                  <c:v>95.979546892257815</c:v>
                </c:pt>
                <c:pt idx="5037">
                  <c:v>96.05506809089151</c:v>
                </c:pt>
                <c:pt idx="5038">
                  <c:v>96.108369971854998</c:v>
                </c:pt>
                <c:pt idx="5039">
                  <c:v>96.14391795109006</c:v>
                </c:pt>
                <c:pt idx="5040">
                  <c:v>96.158906206130297</c:v>
                </c:pt>
                <c:pt idx="5041">
                  <c:v>96.142664636643843</c:v>
                </c:pt>
                <c:pt idx="5042">
                  <c:v>96.087004282348943</c:v>
                </c:pt>
                <c:pt idx="5043">
                  <c:v>95.998613415185631</c:v>
                </c:pt>
                <c:pt idx="5044">
                  <c:v>95.897308672852589</c:v>
                </c:pt>
                <c:pt idx="5045">
                  <c:v>95.804171440854233</c:v>
                </c:pt>
                <c:pt idx="5046">
                  <c:v>95.739439010828022</c:v>
                </c:pt>
                <c:pt idx="5047">
                  <c:v>95.724703649165392</c:v>
                </c:pt>
                <c:pt idx="5048">
                  <c:v>95.768204080909712</c:v>
                </c:pt>
                <c:pt idx="5049">
                  <c:v>95.848077414283225</c:v>
                </c:pt>
                <c:pt idx="5050">
                  <c:v>95.927218116995405</c:v>
                </c:pt>
                <c:pt idx="5051">
                  <c:v>95.985892061613171</c:v>
                </c:pt>
                <c:pt idx="5052">
                  <c:v>96.026550563980436</c:v>
                </c:pt>
                <c:pt idx="5053">
                  <c:v>96.051002558052488</c:v>
                </c:pt>
                <c:pt idx="5054">
                  <c:v>96.053388420123923</c:v>
                </c:pt>
                <c:pt idx="5055">
                  <c:v>96.037328660133767</c:v>
                </c:pt>
                <c:pt idx="5056">
                  <c:v>96.017975109398492</c:v>
                </c:pt>
                <c:pt idx="5057">
                  <c:v>95.99836847972081</c:v>
                </c:pt>
                <c:pt idx="5058">
                  <c:v>95.962908515724067</c:v>
                </c:pt>
                <c:pt idx="5059">
                  <c:v>95.906156636321953</c:v>
                </c:pt>
                <c:pt idx="5060">
                  <c:v>95.852649427657909</c:v>
                </c:pt>
                <c:pt idx="5061">
                  <c:v>95.835581757021714</c:v>
                </c:pt>
                <c:pt idx="5062">
                  <c:v>95.864839958822529</c:v>
                </c:pt>
                <c:pt idx="5063">
                  <c:v>95.92294452535117</c:v>
                </c:pt>
                <c:pt idx="5064">
                  <c:v>95.984343010122885</c:v>
                </c:pt>
                <c:pt idx="5065">
                  <c:v>96.03253179578175</c:v>
                </c:pt>
                <c:pt idx="5066">
                  <c:v>96.062575678406716</c:v>
                </c:pt>
                <c:pt idx="5067">
                  <c:v>96.073229854558846</c:v>
                </c:pt>
                <c:pt idx="5068">
                  <c:v>96.060884303892649</c:v>
                </c:pt>
                <c:pt idx="5069">
                  <c:v>96.02361455677341</c:v>
                </c:pt>
                <c:pt idx="5070">
                  <c:v>95.969681438972685</c:v>
                </c:pt>
                <c:pt idx="5071">
                  <c:v>95.919048622376124</c:v>
                </c:pt>
                <c:pt idx="5072">
                  <c:v>95.895129553627584</c:v>
                </c:pt>
                <c:pt idx="5073">
                  <c:v>95.910423454564238</c:v>
                </c:pt>
                <c:pt idx="5074">
                  <c:v>95.952302385071803</c:v>
                </c:pt>
                <c:pt idx="5075">
                  <c:v>95.984587472592892</c:v>
                </c:pt>
                <c:pt idx="5076">
                  <c:v>95.977470537451211</c:v>
                </c:pt>
                <c:pt idx="5077">
                  <c:v>95.942598524819658</c:v>
                </c:pt>
                <c:pt idx="5078">
                  <c:v>95.926421565715629</c:v>
                </c:pt>
                <c:pt idx="5079">
                  <c:v>95.959859184352169</c:v>
                </c:pt>
                <c:pt idx="5080">
                  <c:v>96.025057507277367</c:v>
                </c:pt>
                <c:pt idx="5081">
                  <c:v>96.079193905790902</c:v>
                </c:pt>
                <c:pt idx="5082">
                  <c:v>96.098119812373639</c:v>
                </c:pt>
                <c:pt idx="5083">
                  <c:v>96.087437326146741</c:v>
                </c:pt>
                <c:pt idx="5084">
                  <c:v>96.062517987822446</c:v>
                </c:pt>
                <c:pt idx="5085">
                  <c:v>96.029171393045687</c:v>
                </c:pt>
                <c:pt idx="5086">
                  <c:v>95.982073953419629</c:v>
                </c:pt>
                <c:pt idx="5087">
                  <c:v>95.921700511988149</c:v>
                </c:pt>
                <c:pt idx="5088">
                  <c:v>95.873752495419367</c:v>
                </c:pt>
                <c:pt idx="5089">
                  <c:v>95.880184987595911</c:v>
                </c:pt>
                <c:pt idx="5090">
                  <c:v>95.959524245551577</c:v>
                </c:pt>
                <c:pt idx="5091">
                  <c:v>96.082343741561061</c:v>
                </c:pt>
                <c:pt idx="5092">
                  <c:v>96.191075006337769</c:v>
                </c:pt>
                <c:pt idx="5093">
                  <c:v>96.233426877704417</c:v>
                </c:pt>
                <c:pt idx="5094">
                  <c:v>96.17951803998244</c:v>
                </c:pt>
                <c:pt idx="5095">
                  <c:v>96.035677662984767</c:v>
                </c:pt>
                <c:pt idx="5096">
                  <c:v>95.854589630907455</c:v>
                </c:pt>
                <c:pt idx="5097">
                  <c:v>95.711036548151114</c:v>
                </c:pt>
                <c:pt idx="5098">
                  <c:v>95.654013493278256</c:v>
                </c:pt>
                <c:pt idx="5099">
                  <c:v>95.688037782106846</c:v>
                </c:pt>
                <c:pt idx="5100">
                  <c:v>95.790350981289521</c:v>
                </c:pt>
                <c:pt idx="5101">
                  <c:v>95.92157224188675</c:v>
                </c:pt>
                <c:pt idx="5102">
                  <c:v>96.022281687257717</c:v>
                </c:pt>
                <c:pt idx="5103">
                  <c:v>96.033122848981506</c:v>
                </c:pt>
                <c:pt idx="5104">
                  <c:v>95.944219634729947</c:v>
                </c:pt>
                <c:pt idx="5105">
                  <c:v>95.816901271897223</c:v>
                </c:pt>
                <c:pt idx="5106">
                  <c:v>95.733616778929203</c:v>
                </c:pt>
                <c:pt idx="5107">
                  <c:v>95.724418244850924</c:v>
                </c:pt>
                <c:pt idx="5108">
                  <c:v>95.756847876358037</c:v>
                </c:pt>
                <c:pt idx="5109">
                  <c:v>95.790463642362539</c:v>
                </c:pt>
                <c:pt idx="5110">
                  <c:v>95.816995277724402</c:v>
                </c:pt>
                <c:pt idx="5111">
                  <c:v>95.846359807142619</c:v>
                </c:pt>
                <c:pt idx="5112">
                  <c:v>95.875005116033293</c:v>
                </c:pt>
                <c:pt idx="5113">
                  <c:v>95.881281352455602</c:v>
                </c:pt>
                <c:pt idx="5114">
                  <c:v>95.851220390584203</c:v>
                </c:pt>
                <c:pt idx="5115">
                  <c:v>95.801814457712197</c:v>
                </c:pt>
                <c:pt idx="5116">
                  <c:v>95.769961568098296</c:v>
                </c:pt>
                <c:pt idx="5117">
                  <c:v>95.776306714347982</c:v>
                </c:pt>
                <c:pt idx="5118">
                  <c:v>95.805640578531637</c:v>
                </c:pt>
                <c:pt idx="5119">
                  <c:v>95.827465758796507</c:v>
                </c:pt>
                <c:pt idx="5120">
                  <c:v>95.832423440975006</c:v>
                </c:pt>
                <c:pt idx="5121">
                  <c:v>95.837761531400886</c:v>
                </c:pt>
                <c:pt idx="5122">
                  <c:v>95.854921507285383</c:v>
                </c:pt>
                <c:pt idx="5123">
                  <c:v>95.868204492407088</c:v>
                </c:pt>
                <c:pt idx="5124">
                  <c:v>95.85708492998225</c:v>
                </c:pt>
                <c:pt idx="5125">
                  <c:v>95.829136456509673</c:v>
                </c:pt>
                <c:pt idx="5126">
                  <c:v>95.817501167747821</c:v>
                </c:pt>
                <c:pt idx="5127">
                  <c:v>95.843956692880084</c:v>
                </c:pt>
                <c:pt idx="5128">
                  <c:v>95.887893327769092</c:v>
                </c:pt>
                <c:pt idx="5129">
                  <c:v>95.899285330680868</c:v>
                </c:pt>
                <c:pt idx="5130">
                  <c:v>95.85002067157923</c:v>
                </c:pt>
                <c:pt idx="5131">
                  <c:v>95.767852069396341</c:v>
                </c:pt>
                <c:pt idx="5132">
                  <c:v>95.709771186832867</c:v>
                </c:pt>
                <c:pt idx="5133">
                  <c:v>95.705506054112348</c:v>
                </c:pt>
                <c:pt idx="5134">
                  <c:v>95.737043594662566</c:v>
                </c:pt>
                <c:pt idx="5135">
                  <c:v>95.767606743779979</c:v>
                </c:pt>
                <c:pt idx="5136">
                  <c:v>95.775405251898746</c:v>
                </c:pt>
                <c:pt idx="5137">
                  <c:v>95.762951690988274</c:v>
                </c:pt>
                <c:pt idx="5138">
                  <c:v>95.75269051208835</c:v>
                </c:pt>
                <c:pt idx="5139">
                  <c:v>95.77221251831466</c:v>
                </c:pt>
                <c:pt idx="5140">
                  <c:v>95.826089538210368</c:v>
                </c:pt>
                <c:pt idx="5141">
                  <c:v>95.886824948725447</c:v>
                </c:pt>
                <c:pt idx="5142">
                  <c:v>95.923573043322179</c:v>
                </c:pt>
                <c:pt idx="5143">
                  <c:v>95.92125178991131</c:v>
                </c:pt>
                <c:pt idx="5144">
                  <c:v>95.866613891157868</c:v>
                </c:pt>
                <c:pt idx="5145">
                  <c:v>95.753110446714729</c:v>
                </c:pt>
                <c:pt idx="5146">
                  <c:v>95.614758871327695</c:v>
                </c:pt>
                <c:pt idx="5147">
                  <c:v>95.520638063084107</c:v>
                </c:pt>
                <c:pt idx="5148">
                  <c:v>95.514375589936378</c:v>
                </c:pt>
                <c:pt idx="5149">
                  <c:v>95.57334059969871</c:v>
                </c:pt>
                <c:pt idx="5150">
                  <c:v>95.636903225147506</c:v>
                </c:pt>
                <c:pt idx="5151">
                  <c:v>95.666839679016945</c:v>
                </c:pt>
                <c:pt idx="5152">
                  <c:v>95.672892794341976</c:v>
                </c:pt>
                <c:pt idx="5153">
                  <c:v>95.68143946782024</c:v>
                </c:pt>
                <c:pt idx="5154">
                  <c:v>95.692386285667155</c:v>
                </c:pt>
                <c:pt idx="5155">
                  <c:v>95.681423133955207</c:v>
                </c:pt>
                <c:pt idx="5156">
                  <c:v>95.639038789360058</c:v>
                </c:pt>
                <c:pt idx="5157">
                  <c:v>95.585181964161592</c:v>
                </c:pt>
                <c:pt idx="5158">
                  <c:v>95.540750874045202</c:v>
                </c:pt>
                <c:pt idx="5159">
                  <c:v>95.506876279131973</c:v>
                </c:pt>
                <c:pt idx="5160">
                  <c:v>95.485943457062845</c:v>
                </c:pt>
                <c:pt idx="5161">
                  <c:v>95.502400324761084</c:v>
                </c:pt>
                <c:pt idx="5162">
                  <c:v>95.575967837135593</c:v>
                </c:pt>
                <c:pt idx="5163">
                  <c:v>95.681175306179369</c:v>
                </c:pt>
                <c:pt idx="5164">
                  <c:v>95.759973170779205</c:v>
                </c:pt>
                <c:pt idx="5165">
                  <c:v>95.77641544021796</c:v>
                </c:pt>
                <c:pt idx="5166">
                  <c:v>95.741250042172112</c:v>
                </c:pt>
                <c:pt idx="5167">
                  <c:v>95.686519202709874</c:v>
                </c:pt>
                <c:pt idx="5168">
                  <c:v>95.636711499578936</c:v>
                </c:pt>
                <c:pt idx="5169">
                  <c:v>95.603927378884293</c:v>
                </c:pt>
                <c:pt idx="5170">
                  <c:v>95.591219279352316</c:v>
                </c:pt>
                <c:pt idx="5171">
                  <c:v>95.591455651507502</c:v>
                </c:pt>
                <c:pt idx="5172">
                  <c:v>95.589672004357752</c:v>
                </c:pt>
                <c:pt idx="5173">
                  <c:v>95.576388591199077</c:v>
                </c:pt>
                <c:pt idx="5174">
                  <c:v>95.560652897381004</c:v>
                </c:pt>
                <c:pt idx="5175">
                  <c:v>95.56195091404507</c:v>
                </c:pt>
                <c:pt idx="5176">
                  <c:v>95.58548040647608</c:v>
                </c:pt>
                <c:pt idx="5177">
                  <c:v>95.614030272519258</c:v>
                </c:pt>
                <c:pt idx="5178">
                  <c:v>95.627909087631565</c:v>
                </c:pt>
                <c:pt idx="5179">
                  <c:v>95.623442476329004</c:v>
                </c:pt>
                <c:pt idx="5180">
                  <c:v>95.608592253204634</c:v>
                </c:pt>
                <c:pt idx="5181">
                  <c:v>95.591569021122055</c:v>
                </c:pt>
                <c:pt idx="5182">
                  <c:v>95.580949288910702</c:v>
                </c:pt>
                <c:pt idx="5183">
                  <c:v>95.587344511944536</c:v>
                </c:pt>
                <c:pt idx="5184">
                  <c:v>95.610983518075557</c:v>
                </c:pt>
                <c:pt idx="5185">
                  <c:v>95.62951883145746</c:v>
                </c:pt>
                <c:pt idx="5186">
                  <c:v>95.614621983223927</c:v>
                </c:pt>
                <c:pt idx="5187">
                  <c:v>95.567582341345016</c:v>
                </c:pt>
                <c:pt idx="5188">
                  <c:v>95.526496862085253</c:v>
                </c:pt>
                <c:pt idx="5189">
                  <c:v>95.53100447249733</c:v>
                </c:pt>
                <c:pt idx="5190">
                  <c:v>95.588742155979773</c:v>
                </c:pt>
                <c:pt idx="5191">
                  <c:v>95.677066480613746</c:v>
                </c:pt>
                <c:pt idx="5192">
                  <c:v>95.762001826588786</c:v>
                </c:pt>
                <c:pt idx="5193">
                  <c:v>95.811457750938757</c:v>
                </c:pt>
                <c:pt idx="5194">
                  <c:v>95.808690223370547</c:v>
                </c:pt>
                <c:pt idx="5195">
                  <c:v>95.769782782625057</c:v>
                </c:pt>
                <c:pt idx="5196">
                  <c:v>95.741943385356493</c:v>
                </c:pt>
                <c:pt idx="5197">
                  <c:v>95.765888565281827</c:v>
                </c:pt>
                <c:pt idx="5198">
                  <c:v>95.833498313610079</c:v>
                </c:pt>
                <c:pt idx="5199">
                  <c:v>95.891620504450685</c:v>
                </c:pt>
                <c:pt idx="5200">
                  <c:v>95.892419533223205</c:v>
                </c:pt>
                <c:pt idx="5201">
                  <c:v>95.834983165752604</c:v>
                </c:pt>
                <c:pt idx="5202">
                  <c:v>95.757927001246074</c:v>
                </c:pt>
                <c:pt idx="5203">
                  <c:v>95.702094663357002</c:v>
                </c:pt>
                <c:pt idx="5204">
                  <c:v>95.686185976415146</c:v>
                </c:pt>
                <c:pt idx="5205">
                  <c:v>95.708590894392856</c:v>
                </c:pt>
                <c:pt idx="5206">
                  <c:v>95.759927608528713</c:v>
                </c:pt>
                <c:pt idx="5207">
                  <c:v>95.833011626801863</c:v>
                </c:pt>
                <c:pt idx="5208">
                  <c:v>95.924999528656997</c:v>
                </c:pt>
                <c:pt idx="5209">
                  <c:v>96.030668622170921</c:v>
                </c:pt>
                <c:pt idx="5210">
                  <c:v>96.138296911506458</c:v>
                </c:pt>
                <c:pt idx="5211">
                  <c:v>96.239570668326436</c:v>
                </c:pt>
                <c:pt idx="5212">
                  <c:v>96.339045612440785</c:v>
                </c:pt>
                <c:pt idx="5213">
                  <c:v>96.441457245676673</c:v>
                </c:pt>
                <c:pt idx="5214">
                  <c:v>96.53134886447198</c:v>
                </c:pt>
                <c:pt idx="5215">
                  <c:v>96.581035626265788</c:v>
                </c:pt>
                <c:pt idx="5216">
                  <c:v>96.582568113246552</c:v>
                </c:pt>
                <c:pt idx="5217">
                  <c:v>96.556406773938562</c:v>
                </c:pt>
                <c:pt idx="5218">
                  <c:v>96.521711111720435</c:v>
                </c:pt>
                <c:pt idx="5219">
                  <c:v>96.474182475483218</c:v>
                </c:pt>
                <c:pt idx="5220">
                  <c:v>96.403896089415866</c:v>
                </c:pt>
                <c:pt idx="5221">
                  <c:v>96.321120943348433</c:v>
                </c:pt>
                <c:pt idx="5222">
                  <c:v>96.252495397080054</c:v>
                </c:pt>
                <c:pt idx="5223">
                  <c:v>96.22018695451635</c:v>
                </c:pt>
                <c:pt idx="5224">
                  <c:v>96.230899061204283</c:v>
                </c:pt>
                <c:pt idx="5225">
                  <c:v>96.274953752438208</c:v>
                </c:pt>
                <c:pt idx="5226">
                  <c:v>96.328031993424304</c:v>
                </c:pt>
                <c:pt idx="5227">
                  <c:v>96.359077741326459</c:v>
                </c:pt>
                <c:pt idx="5228">
                  <c:v>96.346015937948266</c:v>
                </c:pt>
                <c:pt idx="5229">
                  <c:v>96.29136326845672</c:v>
                </c:pt>
                <c:pt idx="5230">
                  <c:v>96.225609323242168</c:v>
                </c:pt>
                <c:pt idx="5231">
                  <c:v>96.188929191052708</c:v>
                </c:pt>
                <c:pt idx="5232">
                  <c:v>96.197394817403463</c:v>
                </c:pt>
                <c:pt idx="5233">
                  <c:v>96.222079291813913</c:v>
                </c:pt>
                <c:pt idx="5234">
                  <c:v>96.207160553114477</c:v>
                </c:pt>
                <c:pt idx="5235">
                  <c:v>96.114626934743967</c:v>
                </c:pt>
                <c:pt idx="5236">
                  <c:v>95.95267955030755</c:v>
                </c:pt>
                <c:pt idx="5237">
                  <c:v>95.765463774105555</c:v>
                </c:pt>
                <c:pt idx="5238">
                  <c:v>95.602364085659275</c:v>
                </c:pt>
                <c:pt idx="5239">
                  <c:v>95.492858302115593</c:v>
                </c:pt>
                <c:pt idx="5240">
                  <c:v>95.437818751856014</c:v>
                </c:pt>
                <c:pt idx="5241">
                  <c:v>95.420206775085049</c:v>
                </c:pt>
                <c:pt idx="5242">
                  <c:v>95.426846636852503</c:v>
                </c:pt>
                <c:pt idx="5243">
                  <c:v>95.45672949716527</c:v>
                </c:pt>
                <c:pt idx="5244">
                  <c:v>95.504667113674827</c:v>
                </c:pt>
                <c:pt idx="5245">
                  <c:v>95.547189080607055</c:v>
                </c:pt>
                <c:pt idx="5246">
                  <c:v>95.559099210168398</c:v>
                </c:pt>
                <c:pt idx="5247">
                  <c:v>95.542409187064507</c:v>
                </c:pt>
                <c:pt idx="5248">
                  <c:v>95.526702898542737</c:v>
                </c:pt>
                <c:pt idx="5249">
                  <c:v>95.537751553221483</c:v>
                </c:pt>
                <c:pt idx="5250">
                  <c:v>95.570147789240082</c:v>
                </c:pt>
                <c:pt idx="5251">
                  <c:v>95.590515239969307</c:v>
                </c:pt>
                <c:pt idx="5252">
                  <c:v>95.56676168243375</c:v>
                </c:pt>
                <c:pt idx="5253">
                  <c:v>95.500286784132186</c:v>
                </c:pt>
                <c:pt idx="5254">
                  <c:v>95.433886574386278</c:v>
                </c:pt>
                <c:pt idx="5255">
                  <c:v>95.419374293435709</c:v>
                </c:pt>
                <c:pt idx="5256">
                  <c:v>95.463498451096598</c:v>
                </c:pt>
                <c:pt idx="5257">
                  <c:v>95.507587936951424</c:v>
                </c:pt>
                <c:pt idx="5258">
                  <c:v>95.47707251045891</c:v>
                </c:pt>
                <c:pt idx="5259">
                  <c:v>95.355451887518598</c:v>
                </c:pt>
                <c:pt idx="5260">
                  <c:v>95.19964049556711</c:v>
                </c:pt>
                <c:pt idx="5261">
                  <c:v>95.085987630008717</c:v>
                </c:pt>
                <c:pt idx="5262">
                  <c:v>95.055266665938532</c:v>
                </c:pt>
                <c:pt idx="5263">
                  <c:v>95.104259892766223</c:v>
                </c:pt>
                <c:pt idx="5264">
                  <c:v>95.206906318769185</c:v>
                </c:pt>
                <c:pt idx="5265">
                  <c:v>95.333528523389319</c:v>
                </c:pt>
                <c:pt idx="5266">
                  <c:v>95.458995841118025</c:v>
                </c:pt>
                <c:pt idx="5267">
                  <c:v>95.560737217436682</c:v>
                </c:pt>
                <c:pt idx="5268">
                  <c:v>95.614490708208294</c:v>
                </c:pt>
                <c:pt idx="5269">
                  <c:v>95.605360412025775</c:v>
                </c:pt>
                <c:pt idx="5270">
                  <c:v>95.549337061123367</c:v>
                </c:pt>
                <c:pt idx="5271">
                  <c:v>95.488901343835551</c:v>
                </c:pt>
                <c:pt idx="5272">
                  <c:v>95.45565354200248</c:v>
                </c:pt>
                <c:pt idx="5273">
                  <c:v>95.447114278184898</c:v>
                </c:pt>
                <c:pt idx="5274">
                  <c:v>95.44564585594317</c:v>
                </c:pt>
                <c:pt idx="5275">
                  <c:v>95.444815490712784</c:v>
                </c:pt>
                <c:pt idx="5276">
                  <c:v>95.446716211257936</c:v>
                </c:pt>
                <c:pt idx="5277">
                  <c:v>95.44379140634183</c:v>
                </c:pt>
                <c:pt idx="5278">
                  <c:v>95.418795160959576</c:v>
                </c:pt>
                <c:pt idx="5279">
                  <c:v>95.36877125242161</c:v>
                </c:pt>
                <c:pt idx="5280">
                  <c:v>95.32149064915555</c:v>
                </c:pt>
                <c:pt idx="5281">
                  <c:v>95.312798104877984</c:v>
                </c:pt>
                <c:pt idx="5282">
                  <c:v>95.346136607561633</c:v>
                </c:pt>
                <c:pt idx="5283">
                  <c:v>95.389329341623892</c:v>
                </c:pt>
                <c:pt idx="5284">
                  <c:v>95.412859464884178</c:v>
                </c:pt>
                <c:pt idx="5285">
                  <c:v>95.414555322794769</c:v>
                </c:pt>
                <c:pt idx="5286">
                  <c:v>95.404977592656337</c:v>
                </c:pt>
                <c:pt idx="5287">
                  <c:v>95.390026577740215</c:v>
                </c:pt>
                <c:pt idx="5288">
                  <c:v>95.378041455550957</c:v>
                </c:pt>
                <c:pt idx="5289">
                  <c:v>95.386457441838786</c:v>
                </c:pt>
                <c:pt idx="5290">
                  <c:v>95.425785915809968</c:v>
                </c:pt>
                <c:pt idx="5291">
                  <c:v>95.485544174615868</c:v>
                </c:pt>
                <c:pt idx="5292">
                  <c:v>95.547161112627407</c:v>
                </c:pt>
                <c:pt idx="5293">
                  <c:v>95.603560923069438</c:v>
                </c:pt>
                <c:pt idx="5294">
                  <c:v>95.656595171513331</c:v>
                </c:pt>
                <c:pt idx="5295">
                  <c:v>95.700235597276787</c:v>
                </c:pt>
                <c:pt idx="5296">
                  <c:v>95.713548128671633</c:v>
                </c:pt>
                <c:pt idx="5297">
                  <c:v>95.670859553022112</c:v>
                </c:pt>
                <c:pt idx="5298">
                  <c:v>95.563493468817583</c:v>
                </c:pt>
                <c:pt idx="5299">
                  <c:v>95.41582324769314</c:v>
                </c:pt>
                <c:pt idx="5300">
                  <c:v>95.271209383756627</c:v>
                </c:pt>
                <c:pt idx="5301">
                  <c:v>95.157789435154001</c:v>
                </c:pt>
                <c:pt idx="5302">
                  <c:v>95.079867190719781</c:v>
                </c:pt>
                <c:pt idx="5303">
                  <c:v>95.041427831797151</c:v>
                </c:pt>
                <c:pt idx="5304">
                  <c:v>95.056170308535528</c:v>
                </c:pt>
                <c:pt idx="5305">
                  <c:v>95.128810213384241</c:v>
                </c:pt>
                <c:pt idx="5306">
                  <c:v>95.240721816081134</c:v>
                </c:pt>
                <c:pt idx="5307">
                  <c:v>95.35559459464308</c:v>
                </c:pt>
                <c:pt idx="5308">
                  <c:v>95.431253341027244</c:v>
                </c:pt>
                <c:pt idx="5309">
                  <c:v>95.433884775463525</c:v>
                </c:pt>
                <c:pt idx="5310">
                  <c:v>95.359511897500127</c:v>
                </c:pt>
                <c:pt idx="5311">
                  <c:v>95.249612590336653</c:v>
                </c:pt>
                <c:pt idx="5312">
                  <c:v>95.175700446193574</c:v>
                </c:pt>
                <c:pt idx="5313">
                  <c:v>95.188584602068218</c:v>
                </c:pt>
                <c:pt idx="5314">
                  <c:v>95.271225654207782</c:v>
                </c:pt>
                <c:pt idx="5315">
                  <c:v>95.350168498197434</c:v>
                </c:pt>
                <c:pt idx="5316">
                  <c:v>95.366580126470467</c:v>
                </c:pt>
                <c:pt idx="5317">
                  <c:v>95.332426164285636</c:v>
                </c:pt>
                <c:pt idx="5318">
                  <c:v>95.307273097936786</c:v>
                </c:pt>
                <c:pt idx="5319">
                  <c:v>95.327682446511005</c:v>
                </c:pt>
                <c:pt idx="5320">
                  <c:v>95.373330887745439</c:v>
                </c:pt>
                <c:pt idx="5321">
                  <c:v>95.396310851883285</c:v>
                </c:pt>
                <c:pt idx="5322">
                  <c:v>95.367682281539203</c:v>
                </c:pt>
                <c:pt idx="5323">
                  <c:v>95.297145706664438</c:v>
                </c:pt>
                <c:pt idx="5324">
                  <c:v>95.221649503108338</c:v>
                </c:pt>
                <c:pt idx="5325">
                  <c:v>95.179475643340893</c:v>
                </c:pt>
                <c:pt idx="5326">
                  <c:v>95.189106262643065</c:v>
                </c:pt>
                <c:pt idx="5327">
                  <c:v>95.245394300130116</c:v>
                </c:pt>
                <c:pt idx="5328">
                  <c:v>95.328391805741262</c:v>
                </c:pt>
                <c:pt idx="5329">
                  <c:v>95.411042834125439</c:v>
                </c:pt>
                <c:pt idx="5330">
                  <c:v>95.463352871522147</c:v>
                </c:pt>
                <c:pt idx="5331">
                  <c:v>95.463040934554328</c:v>
                </c:pt>
                <c:pt idx="5332">
                  <c:v>95.413891220095195</c:v>
                </c:pt>
                <c:pt idx="5333">
                  <c:v>95.351783765305882</c:v>
                </c:pt>
                <c:pt idx="5334">
                  <c:v>95.319633828053313</c:v>
                </c:pt>
                <c:pt idx="5335">
                  <c:v>95.329660696274104</c:v>
                </c:pt>
                <c:pt idx="5336">
                  <c:v>95.356413967213769</c:v>
                </c:pt>
                <c:pt idx="5337">
                  <c:v>95.368626949283581</c:v>
                </c:pt>
                <c:pt idx="5338">
                  <c:v>95.357391931548932</c:v>
                </c:pt>
                <c:pt idx="5339">
                  <c:v>95.33050056977153</c:v>
                </c:pt>
                <c:pt idx="5340">
                  <c:v>95.29456216183614</c:v>
                </c:pt>
                <c:pt idx="5341">
                  <c:v>95.25307832691766</c:v>
                </c:pt>
                <c:pt idx="5342">
                  <c:v>95.212990960966025</c:v>
                </c:pt>
                <c:pt idx="5343">
                  <c:v>95.184429204095466</c:v>
                </c:pt>
                <c:pt idx="5344">
                  <c:v>95.177903884994507</c:v>
                </c:pt>
                <c:pt idx="5345">
                  <c:v>95.201815162846358</c:v>
                </c:pt>
                <c:pt idx="5346">
                  <c:v>95.255430664056917</c:v>
                </c:pt>
                <c:pt idx="5347">
                  <c:v>95.324720648782176</c:v>
                </c:pt>
                <c:pt idx="5348">
                  <c:v>95.388227814506251</c:v>
                </c:pt>
                <c:pt idx="5349">
                  <c:v>95.423327638506393</c:v>
                </c:pt>
                <c:pt idx="5350">
                  <c:v>95.411987299814996</c:v>
                </c:pt>
                <c:pt idx="5351">
                  <c:v>95.357961976779094</c:v>
                </c:pt>
                <c:pt idx="5352">
                  <c:v>95.299907906549819</c:v>
                </c:pt>
                <c:pt idx="5353">
                  <c:v>95.286930694953071</c:v>
                </c:pt>
                <c:pt idx="5354">
                  <c:v>95.328458139793071</c:v>
                </c:pt>
                <c:pt idx="5355">
                  <c:v>95.37634065366494</c:v>
                </c:pt>
                <c:pt idx="5356">
                  <c:v>95.3668289913726</c:v>
                </c:pt>
                <c:pt idx="5357">
                  <c:v>95.280236013328235</c:v>
                </c:pt>
                <c:pt idx="5358">
                  <c:v>95.156055164701513</c:v>
                </c:pt>
                <c:pt idx="5359">
                  <c:v>95.051860104630066</c:v>
                </c:pt>
                <c:pt idx="5360">
                  <c:v>94.994569993768764</c:v>
                </c:pt>
                <c:pt idx="5361">
                  <c:v>94.97476135950852</c:v>
                </c:pt>
                <c:pt idx="5362">
                  <c:v>94.977291139845207</c:v>
                </c:pt>
                <c:pt idx="5363">
                  <c:v>95.00019908796682</c:v>
                </c:pt>
                <c:pt idx="5364">
                  <c:v>95.044158813072855</c:v>
                </c:pt>
                <c:pt idx="5365">
                  <c:v>95.099416901718371</c:v>
                </c:pt>
                <c:pt idx="5366">
                  <c:v>95.146935185256083</c:v>
                </c:pt>
                <c:pt idx="5367">
                  <c:v>95.166747473292176</c:v>
                </c:pt>
                <c:pt idx="5368">
                  <c:v>95.152651206187485</c:v>
                </c:pt>
                <c:pt idx="5369">
                  <c:v>95.12675826462538</c:v>
                </c:pt>
                <c:pt idx="5370">
                  <c:v>95.129085695978858</c:v>
                </c:pt>
                <c:pt idx="5371">
                  <c:v>95.182041116171376</c:v>
                </c:pt>
                <c:pt idx="5372">
                  <c:v>95.269509014865378</c:v>
                </c:pt>
                <c:pt idx="5373">
                  <c:v>95.352590178055706</c:v>
                </c:pt>
                <c:pt idx="5374">
                  <c:v>95.39714455074504</c:v>
                </c:pt>
                <c:pt idx="5375">
                  <c:v>95.386981465415559</c:v>
                </c:pt>
                <c:pt idx="5376">
                  <c:v>95.326802683558441</c:v>
                </c:pt>
                <c:pt idx="5377">
                  <c:v>95.243076565947632</c:v>
                </c:pt>
                <c:pt idx="5378">
                  <c:v>95.175124808471097</c:v>
                </c:pt>
                <c:pt idx="5379">
                  <c:v>95.151236828456703</c:v>
                </c:pt>
                <c:pt idx="5380">
                  <c:v>95.165845509418787</c:v>
                </c:pt>
                <c:pt idx="5381">
                  <c:v>95.184152587216317</c:v>
                </c:pt>
                <c:pt idx="5382">
                  <c:v>95.175861177410013</c:v>
                </c:pt>
                <c:pt idx="5383">
                  <c:v>95.14140602429741</c:v>
                </c:pt>
                <c:pt idx="5384">
                  <c:v>95.102151919403596</c:v>
                </c:pt>
                <c:pt idx="5385">
                  <c:v>95.075645817426135</c:v>
                </c:pt>
                <c:pt idx="5386">
                  <c:v>95.067639715520059</c:v>
                </c:pt>
                <c:pt idx="5387">
                  <c:v>95.075852146737759</c:v>
                </c:pt>
                <c:pt idx="5388">
                  <c:v>95.091903573321858</c:v>
                </c:pt>
                <c:pt idx="5389">
                  <c:v>95.107933718922595</c:v>
                </c:pt>
                <c:pt idx="5390">
                  <c:v>95.124300866964077</c:v>
                </c:pt>
                <c:pt idx="5391">
                  <c:v>95.141902330385747</c:v>
                </c:pt>
                <c:pt idx="5392">
                  <c:v>95.150621134412646</c:v>
                </c:pt>
                <c:pt idx="5393">
                  <c:v>95.137724877580126</c:v>
                </c:pt>
                <c:pt idx="5394">
                  <c:v>95.105874194578291</c:v>
                </c:pt>
                <c:pt idx="5395">
                  <c:v>95.076682610683903</c:v>
                </c:pt>
                <c:pt idx="5396">
                  <c:v>95.078608902259205</c:v>
                </c:pt>
                <c:pt idx="5397">
                  <c:v>95.127500069701313</c:v>
                </c:pt>
                <c:pt idx="5398">
                  <c:v>95.208851563298751</c:v>
                </c:pt>
                <c:pt idx="5399">
                  <c:v>95.279722800358343</c:v>
                </c:pt>
                <c:pt idx="5400">
                  <c:v>95.296456452482843</c:v>
                </c:pt>
                <c:pt idx="5401">
                  <c:v>95.245754090569761</c:v>
                </c:pt>
                <c:pt idx="5402">
                  <c:v>95.153738992335377</c:v>
                </c:pt>
                <c:pt idx="5403">
                  <c:v>95.070947957830597</c:v>
                </c:pt>
                <c:pt idx="5404">
                  <c:v>95.045680973501348</c:v>
                </c:pt>
                <c:pt idx="5405">
                  <c:v>95.095095616956428</c:v>
                </c:pt>
                <c:pt idx="5406">
                  <c:v>95.188149829626127</c:v>
                </c:pt>
                <c:pt idx="5407">
                  <c:v>95.264799904504713</c:v>
                </c:pt>
                <c:pt idx="5408">
                  <c:v>95.287084265779384</c:v>
                </c:pt>
                <c:pt idx="5409">
                  <c:v>95.268702939603699</c:v>
                </c:pt>
                <c:pt idx="5410">
                  <c:v>95.248937940893356</c:v>
                </c:pt>
                <c:pt idx="5411">
                  <c:v>95.249060106349674</c:v>
                </c:pt>
                <c:pt idx="5412">
                  <c:v>95.261440938691706</c:v>
                </c:pt>
                <c:pt idx="5413">
                  <c:v>95.268658472135314</c:v>
                </c:pt>
                <c:pt idx="5414">
                  <c:v>95.262421757354076</c:v>
                </c:pt>
                <c:pt idx="5415">
                  <c:v>95.246262123555596</c:v>
                </c:pt>
                <c:pt idx="5416">
                  <c:v>95.225037889310329</c:v>
                </c:pt>
                <c:pt idx="5417">
                  <c:v>95.197603283368181</c:v>
                </c:pt>
                <c:pt idx="5418">
                  <c:v>95.162789645542631</c:v>
                </c:pt>
                <c:pt idx="5419">
                  <c:v>95.125809485087132</c:v>
                </c:pt>
                <c:pt idx="5420">
                  <c:v>95.09457358753987</c:v>
                </c:pt>
                <c:pt idx="5421">
                  <c:v>95.077784188135297</c:v>
                </c:pt>
                <c:pt idx="5422">
                  <c:v>95.087647719232095</c:v>
                </c:pt>
                <c:pt idx="5423">
                  <c:v>95.130407275257298</c:v>
                </c:pt>
                <c:pt idx="5424">
                  <c:v>95.190807929052653</c:v>
                </c:pt>
                <c:pt idx="5425">
                  <c:v>95.240270914460666</c:v>
                </c:pt>
                <c:pt idx="5426">
                  <c:v>95.264617290490534</c:v>
                </c:pt>
                <c:pt idx="5427">
                  <c:v>95.273416425046292</c:v>
                </c:pt>
                <c:pt idx="5428">
                  <c:v>95.28427046796817</c:v>
                </c:pt>
                <c:pt idx="5429">
                  <c:v>95.308551098432673</c:v>
                </c:pt>
                <c:pt idx="5430">
                  <c:v>95.343300010149562</c:v>
                </c:pt>
                <c:pt idx="5431">
                  <c:v>95.364472406417804</c:v>
                </c:pt>
                <c:pt idx="5432">
                  <c:v>95.343846049588663</c:v>
                </c:pt>
                <c:pt idx="5433">
                  <c:v>95.287528298029258</c:v>
                </c:pt>
                <c:pt idx="5434">
                  <c:v>95.238275517803544</c:v>
                </c:pt>
                <c:pt idx="5435">
                  <c:v>95.225037680900684</c:v>
                </c:pt>
                <c:pt idx="5436">
                  <c:v>95.231677239975312</c:v>
                </c:pt>
                <c:pt idx="5437">
                  <c:v>95.228140967666661</c:v>
                </c:pt>
                <c:pt idx="5438">
                  <c:v>95.209900056456746</c:v>
                </c:pt>
                <c:pt idx="5439">
                  <c:v>95.19339806351644</c:v>
                </c:pt>
                <c:pt idx="5440">
                  <c:v>95.189812232534393</c:v>
                </c:pt>
                <c:pt idx="5441">
                  <c:v>95.194763115211913</c:v>
                </c:pt>
                <c:pt idx="5442">
                  <c:v>95.194915546494798</c:v>
                </c:pt>
                <c:pt idx="5443">
                  <c:v>95.179455746489808</c:v>
                </c:pt>
                <c:pt idx="5444">
                  <c:v>95.149917269516692</c:v>
                </c:pt>
                <c:pt idx="5445">
                  <c:v>95.117441784423534</c:v>
                </c:pt>
                <c:pt idx="5446">
                  <c:v>95.085106682274045</c:v>
                </c:pt>
                <c:pt idx="5447">
                  <c:v>95.040576288931291</c:v>
                </c:pt>
                <c:pt idx="5448">
                  <c:v>94.978360438066233</c:v>
                </c:pt>
                <c:pt idx="5449">
                  <c:v>94.921431665960199</c:v>
                </c:pt>
                <c:pt idx="5450">
                  <c:v>94.902424133694083</c:v>
                </c:pt>
                <c:pt idx="5451">
                  <c:v>94.926604862406563</c:v>
                </c:pt>
                <c:pt idx="5452">
                  <c:v>94.969966415285228</c:v>
                </c:pt>
                <c:pt idx="5453">
                  <c:v>95.010115345841143</c:v>
                </c:pt>
                <c:pt idx="5454">
                  <c:v>95.044685852176926</c:v>
                </c:pt>
                <c:pt idx="5455">
                  <c:v>95.085100231362105</c:v>
                </c:pt>
                <c:pt idx="5456">
                  <c:v>95.143443251840921</c:v>
                </c:pt>
                <c:pt idx="5457">
                  <c:v>95.216619967014637</c:v>
                </c:pt>
                <c:pt idx="5458">
                  <c:v>95.275028630773448</c:v>
                </c:pt>
                <c:pt idx="5459">
                  <c:v>95.281021574311225</c:v>
                </c:pt>
                <c:pt idx="5460">
                  <c:v>95.231388191092833</c:v>
                </c:pt>
                <c:pt idx="5461">
                  <c:v>95.168856403963105</c:v>
                </c:pt>
                <c:pt idx="5462">
                  <c:v>95.135392092229566</c:v>
                </c:pt>
                <c:pt idx="5463">
                  <c:v>95.124659839486341</c:v>
                </c:pt>
                <c:pt idx="5464">
                  <c:v>95.099583727352069</c:v>
                </c:pt>
                <c:pt idx="5465">
                  <c:v>95.047486399529802</c:v>
                </c:pt>
                <c:pt idx="5466">
                  <c:v>94.995131254389818</c:v>
                </c:pt>
                <c:pt idx="5467">
                  <c:v>94.973056669592239</c:v>
                </c:pt>
                <c:pt idx="5468">
                  <c:v>94.984761885504625</c:v>
                </c:pt>
                <c:pt idx="5469">
                  <c:v>95.011363704578926</c:v>
                </c:pt>
                <c:pt idx="5470">
                  <c:v>95.033395487395467</c:v>
                </c:pt>
                <c:pt idx="5471">
                  <c:v>95.047507129755104</c:v>
                </c:pt>
                <c:pt idx="5472">
                  <c:v>95.06950098638525</c:v>
                </c:pt>
                <c:pt idx="5473">
                  <c:v>95.116976986275134</c:v>
                </c:pt>
                <c:pt idx="5474">
                  <c:v>95.181334635399139</c:v>
                </c:pt>
                <c:pt idx="5475">
                  <c:v>95.22625876818384</c:v>
                </c:pt>
                <c:pt idx="5476">
                  <c:v>95.226318770014686</c:v>
                </c:pt>
                <c:pt idx="5477">
                  <c:v>95.197738335614972</c:v>
                </c:pt>
                <c:pt idx="5478">
                  <c:v>95.176120289922693</c:v>
                </c:pt>
                <c:pt idx="5479">
                  <c:v>95.17034134299621</c:v>
                </c:pt>
                <c:pt idx="5480">
                  <c:v>95.15459409930817</c:v>
                </c:pt>
                <c:pt idx="5481">
                  <c:v>95.106183197614499</c:v>
                </c:pt>
                <c:pt idx="5482">
                  <c:v>95.03800742791212</c:v>
                </c:pt>
                <c:pt idx="5483">
                  <c:v>94.987647725138444</c:v>
                </c:pt>
                <c:pt idx="5484">
                  <c:v>94.981091329185986</c:v>
                </c:pt>
                <c:pt idx="5485">
                  <c:v>95.013189220123223</c:v>
                </c:pt>
                <c:pt idx="5486">
                  <c:v>95.061113189269676</c:v>
                </c:pt>
                <c:pt idx="5487">
                  <c:v>95.11033249262249</c:v>
                </c:pt>
                <c:pt idx="5488">
                  <c:v>95.160760409890415</c:v>
                </c:pt>
                <c:pt idx="5489">
                  <c:v>95.208623710000239</c:v>
                </c:pt>
                <c:pt idx="5490">
                  <c:v>95.237540508412707</c:v>
                </c:pt>
                <c:pt idx="5491">
                  <c:v>95.237349658048629</c:v>
                </c:pt>
                <c:pt idx="5492">
                  <c:v>95.21914273996795</c:v>
                </c:pt>
                <c:pt idx="5493">
                  <c:v>95.199349496583253</c:v>
                </c:pt>
                <c:pt idx="5494">
                  <c:v>95.176523318131387</c:v>
                </c:pt>
                <c:pt idx="5495">
                  <c:v>95.133902750819118</c:v>
                </c:pt>
                <c:pt idx="5496">
                  <c:v>95.063818201537416</c:v>
                </c:pt>
                <c:pt idx="5497">
                  <c:v>94.983623404749309</c:v>
                </c:pt>
                <c:pt idx="5498">
                  <c:v>94.923029019428839</c:v>
                </c:pt>
                <c:pt idx="5499">
                  <c:v>94.898652632011419</c:v>
                </c:pt>
                <c:pt idx="5500">
                  <c:v>94.906549238988646</c:v>
                </c:pt>
                <c:pt idx="5501">
                  <c:v>94.932323117689094</c:v>
                </c:pt>
                <c:pt idx="5502">
                  <c:v>94.957827695645463</c:v>
                </c:pt>
                <c:pt idx="5503">
                  <c:v>94.965741784994222</c:v>
                </c:pt>
                <c:pt idx="5504">
                  <c:v>94.952883298245951</c:v>
                </c:pt>
                <c:pt idx="5505">
                  <c:v>94.939918619321489</c:v>
                </c:pt>
                <c:pt idx="5506">
                  <c:v>94.957578409980755</c:v>
                </c:pt>
                <c:pt idx="5507">
                  <c:v>95.01517589207009</c:v>
                </c:pt>
                <c:pt idx="5508">
                  <c:v>95.084723212965471</c:v>
                </c:pt>
                <c:pt idx="5509">
                  <c:v>95.124259885440082</c:v>
                </c:pt>
                <c:pt idx="5510">
                  <c:v>95.115369608060874</c:v>
                </c:pt>
                <c:pt idx="5511">
                  <c:v>95.069035848210603</c:v>
                </c:pt>
                <c:pt idx="5512">
                  <c:v>95.00247071760262</c:v>
                </c:pt>
                <c:pt idx="5513">
                  <c:v>94.93020867859839</c:v>
                </c:pt>
                <c:pt idx="5514">
                  <c:v>94.877024907828982</c:v>
                </c:pt>
                <c:pt idx="5515">
                  <c:v>94.875971617524471</c:v>
                </c:pt>
                <c:pt idx="5516">
                  <c:v>94.940797182933252</c:v>
                </c:pt>
                <c:pt idx="5517">
                  <c:v>95.049970016524327</c:v>
                </c:pt>
                <c:pt idx="5518">
                  <c:v>95.167094669569295</c:v>
                </c:pt>
                <c:pt idx="5519">
                  <c:v>95.269687544936602</c:v>
                </c:pt>
                <c:pt idx="5520">
                  <c:v>95.349210555452345</c:v>
                </c:pt>
                <c:pt idx="5521">
                  <c:v>95.395344833413191</c:v>
                </c:pt>
                <c:pt idx="5522">
                  <c:v>95.402421411440983</c:v>
                </c:pt>
                <c:pt idx="5523">
                  <c:v>95.388003770446005</c:v>
                </c:pt>
                <c:pt idx="5524">
                  <c:v>95.381146182191088</c:v>
                </c:pt>
                <c:pt idx="5525">
                  <c:v>95.389949193934015</c:v>
                </c:pt>
                <c:pt idx="5526">
                  <c:v>95.398575026077737</c:v>
                </c:pt>
                <c:pt idx="5527">
                  <c:v>95.393843885647328</c:v>
                </c:pt>
                <c:pt idx="5528">
                  <c:v>95.377249453788423</c:v>
                </c:pt>
                <c:pt idx="5529">
                  <c:v>95.355312956497869</c:v>
                </c:pt>
                <c:pt idx="5530">
                  <c:v>95.335594233396563</c:v>
                </c:pt>
                <c:pt idx="5531">
                  <c:v>95.328904921155356</c:v>
                </c:pt>
                <c:pt idx="5532">
                  <c:v>95.339861645754013</c:v>
                </c:pt>
                <c:pt idx="5533">
                  <c:v>95.355227270338105</c:v>
                </c:pt>
                <c:pt idx="5534">
                  <c:v>95.351082199120498</c:v>
                </c:pt>
                <c:pt idx="5535">
                  <c:v>95.312418006909212</c:v>
                </c:pt>
                <c:pt idx="5536">
                  <c:v>95.246195102624412</c:v>
                </c:pt>
                <c:pt idx="5537">
                  <c:v>95.182739469206396</c:v>
                </c:pt>
                <c:pt idx="5538">
                  <c:v>95.161006594684238</c:v>
                </c:pt>
                <c:pt idx="5539">
                  <c:v>95.196787057008265</c:v>
                </c:pt>
                <c:pt idx="5540">
                  <c:v>95.265871008885568</c:v>
                </c:pt>
                <c:pt idx="5541">
                  <c:v>95.333525606393593</c:v>
                </c:pt>
                <c:pt idx="5542">
                  <c:v>95.396083963266065</c:v>
                </c:pt>
                <c:pt idx="5543">
                  <c:v>95.473972200329101</c:v>
                </c:pt>
                <c:pt idx="5544">
                  <c:v>95.565020645868557</c:v>
                </c:pt>
                <c:pt idx="5545">
                  <c:v>95.626917077925143</c:v>
                </c:pt>
                <c:pt idx="5546">
                  <c:v>95.61951838544168</c:v>
                </c:pt>
                <c:pt idx="5547">
                  <c:v>95.557081330245481</c:v>
                </c:pt>
                <c:pt idx="5548">
                  <c:v>95.503048550226211</c:v>
                </c:pt>
                <c:pt idx="5549">
                  <c:v>95.51055584564719</c:v>
                </c:pt>
                <c:pt idx="5550">
                  <c:v>95.578382340360079</c:v>
                </c:pt>
                <c:pt idx="5551">
                  <c:v>95.665188784473415</c:v>
                </c:pt>
                <c:pt idx="5552">
                  <c:v>95.734366101558052</c:v>
                </c:pt>
                <c:pt idx="5553">
                  <c:v>95.784726059427072</c:v>
                </c:pt>
                <c:pt idx="5554">
                  <c:v>95.848699379858843</c:v>
                </c:pt>
                <c:pt idx="5555">
                  <c:v>95.959931163532545</c:v>
                </c:pt>
                <c:pt idx="5556">
                  <c:v>96.115276444222701</c:v>
                </c:pt>
                <c:pt idx="5557">
                  <c:v>96.277084923214119</c:v>
                </c:pt>
                <c:pt idx="5558">
                  <c:v>96.425129356451947</c:v>
                </c:pt>
                <c:pt idx="5559">
                  <c:v>96.591599456736589</c:v>
                </c:pt>
                <c:pt idx="5560">
                  <c:v>96.817417363858937</c:v>
                </c:pt>
                <c:pt idx="5561">
                  <c:v>97.079605740376905</c:v>
                </c:pt>
                <c:pt idx="5562">
                  <c:v>97.296645384759032</c:v>
                </c:pt>
                <c:pt idx="5563">
                  <c:v>97.416810241501111</c:v>
                </c:pt>
                <c:pt idx="5564">
                  <c:v>97.477780911629395</c:v>
                </c:pt>
                <c:pt idx="5565">
                  <c:v>97.568322041854458</c:v>
                </c:pt>
                <c:pt idx="5566">
                  <c:v>97.751640993314226</c:v>
                </c:pt>
                <c:pt idx="5567">
                  <c:v>98.036317374395963</c:v>
                </c:pt>
                <c:pt idx="5568">
                  <c:v>98.397588712663691</c:v>
                </c:pt>
                <c:pt idx="5569">
                  <c:v>98.805321338546136</c:v>
                </c:pt>
                <c:pt idx="5570">
                  <c:v>99.243943066259192</c:v>
                </c:pt>
                <c:pt idx="5571">
                  <c:v>99.72241111477787</c:v>
                </c:pt>
                <c:pt idx="5572">
                  <c:v>100.25415816509911</c:v>
                </c:pt>
                <c:pt idx="5573">
                  <c:v>100.81077535807358</c:v>
                </c:pt>
                <c:pt idx="5574">
                  <c:v>101.29993239769726</c:v>
                </c:pt>
                <c:pt idx="5575">
                  <c:v>101.60310157209206</c:v>
                </c:pt>
                <c:pt idx="5576">
                  <c:v>101.64667185140063</c:v>
                </c:pt>
                <c:pt idx="5577">
                  <c:v>101.44715919116472</c:v>
                </c:pt>
                <c:pt idx="5578">
                  <c:v>101.09219663458656</c:v>
                </c:pt>
                <c:pt idx="5579">
                  <c:v>100.67750198960564</c:v>
                </c:pt>
                <c:pt idx="5580">
                  <c:v>100.26361812306044</c:v>
                </c:pt>
                <c:pt idx="5581">
                  <c:v>99.883622190545083</c:v>
                </c:pt>
                <c:pt idx="5582">
                  <c:v>99.565973047578552</c:v>
                </c:pt>
                <c:pt idx="5583">
                  <c:v>99.334876579996887</c:v>
                </c:pt>
                <c:pt idx="5584">
                  <c:v>99.199036767339521</c:v>
                </c:pt>
                <c:pt idx="5585">
                  <c:v>99.150071864011281</c:v>
                </c:pt>
                <c:pt idx="5586">
                  <c:v>99.166223298177243</c:v>
                </c:pt>
                <c:pt idx="5587">
                  <c:v>99.214470017482569</c:v>
                </c:pt>
                <c:pt idx="5588">
                  <c:v>99.256538710059033</c:v>
                </c:pt>
                <c:pt idx="5589">
                  <c:v>99.256102607322816</c:v>
                </c:pt>
                <c:pt idx="5590">
                  <c:v>99.181299022795486</c:v>
                </c:pt>
                <c:pt idx="5591">
                  <c:v>99.013151692093686</c:v>
                </c:pt>
                <c:pt idx="5592">
                  <c:v>98.760576144493939</c:v>
                </c:pt>
                <c:pt idx="5593">
                  <c:v>98.457615904872313</c:v>
                </c:pt>
                <c:pt idx="5594">
                  <c:v>98.1394358406436</c:v>
                </c:pt>
                <c:pt idx="5595">
                  <c:v>97.825189673976865</c:v>
                </c:pt>
                <c:pt idx="5596">
                  <c:v>97.51869272945352</c:v>
                </c:pt>
                <c:pt idx="5597">
                  <c:v>97.216876373025798</c:v>
                </c:pt>
                <c:pt idx="5598">
                  <c:v>96.924568492616245</c:v>
                </c:pt>
                <c:pt idx="5599">
                  <c:v>96.66649682564821</c:v>
                </c:pt>
                <c:pt idx="5600">
                  <c:v>96.471081043632722</c:v>
                </c:pt>
                <c:pt idx="5601">
                  <c:v>96.331648611491289</c:v>
                </c:pt>
                <c:pt idx="5602">
                  <c:v>96.1954166452104</c:v>
                </c:pt>
                <c:pt idx="5603">
                  <c:v>96.008328226280128</c:v>
                </c:pt>
                <c:pt idx="5604">
                  <c:v>95.773471322160063</c:v>
                </c:pt>
                <c:pt idx="5605">
                  <c:v>95.557197845798811</c:v>
                </c:pt>
                <c:pt idx="5606">
                  <c:v>95.432598337265759</c:v>
                </c:pt>
                <c:pt idx="5607">
                  <c:v>95.416411766320834</c:v>
                </c:pt>
                <c:pt idx="5608">
                  <c:v>95.456652712799851</c:v>
                </c:pt>
                <c:pt idx="5609">
                  <c:v>95.474468864742832</c:v>
                </c:pt>
                <c:pt idx="5610">
                  <c:v>95.422554731420519</c:v>
                </c:pt>
                <c:pt idx="5611">
                  <c:v>95.317245761757007</c:v>
                </c:pt>
                <c:pt idx="5612">
                  <c:v>95.218088750126896</c:v>
                </c:pt>
                <c:pt idx="5613">
                  <c:v>95.172588552499732</c:v>
                </c:pt>
                <c:pt idx="5614">
                  <c:v>95.182717602013838</c:v>
                </c:pt>
                <c:pt idx="5615">
                  <c:v>95.219499230015231</c:v>
                </c:pt>
                <c:pt idx="5616">
                  <c:v>95.25219751765998</c:v>
                </c:pt>
                <c:pt idx="5617">
                  <c:v>95.260593778303388</c:v>
                </c:pt>
                <c:pt idx="5618">
                  <c:v>95.237006979766576</c:v>
                </c:pt>
                <c:pt idx="5619">
                  <c:v>95.18793917289166</c:v>
                </c:pt>
                <c:pt idx="5620">
                  <c:v>95.13044460108533</c:v>
                </c:pt>
                <c:pt idx="5621">
                  <c:v>95.082617645808298</c:v>
                </c:pt>
                <c:pt idx="5622">
                  <c:v>95.055169355869339</c:v>
                </c:pt>
                <c:pt idx="5623">
                  <c:v>95.047061776988414</c:v>
                </c:pt>
                <c:pt idx="5624">
                  <c:v>95.046564433685646</c:v>
                </c:pt>
                <c:pt idx="5625">
                  <c:v>95.041310685747661</c:v>
                </c:pt>
                <c:pt idx="5626">
                  <c:v>95.030976022349762</c:v>
                </c:pt>
                <c:pt idx="5627">
                  <c:v>95.025024926227303</c:v>
                </c:pt>
                <c:pt idx="5628">
                  <c:v>95.025507346426352</c:v>
                </c:pt>
                <c:pt idx="5629">
                  <c:v>95.021210074311639</c:v>
                </c:pt>
                <c:pt idx="5630">
                  <c:v>95.003699603554352</c:v>
                </c:pt>
                <c:pt idx="5631">
                  <c:v>94.97984950541408</c:v>
                </c:pt>
                <c:pt idx="5632">
                  <c:v>94.96362312711355</c:v>
                </c:pt>
                <c:pt idx="5633">
                  <c:v>94.964097026439575</c:v>
                </c:pt>
                <c:pt idx="5634">
                  <c:v>94.985421640082734</c:v>
                </c:pt>
                <c:pt idx="5635">
                  <c:v>95.02864570002599</c:v>
                </c:pt>
                <c:pt idx="5636">
                  <c:v>95.084637907624625</c:v>
                </c:pt>
                <c:pt idx="5637">
                  <c:v>95.129787391938876</c:v>
                </c:pt>
                <c:pt idx="5638">
                  <c:v>95.139263924931072</c:v>
                </c:pt>
                <c:pt idx="5639">
                  <c:v>95.107661914058937</c:v>
                </c:pt>
                <c:pt idx="5640">
                  <c:v>95.054669231266871</c:v>
                </c:pt>
                <c:pt idx="5641">
                  <c:v>95.010210582240333</c:v>
                </c:pt>
                <c:pt idx="5642">
                  <c:v>94.991170023662562</c:v>
                </c:pt>
                <c:pt idx="5643">
                  <c:v>94.989746176354771</c:v>
                </c:pt>
                <c:pt idx="5644">
                  <c:v>94.987619298727239</c:v>
                </c:pt>
                <c:pt idx="5645">
                  <c:v>94.979495651561109</c:v>
                </c:pt>
                <c:pt idx="5646">
                  <c:v>94.974530859323167</c:v>
                </c:pt>
                <c:pt idx="5647">
                  <c:v>94.977772023953264</c:v>
                </c:pt>
                <c:pt idx="5648">
                  <c:v>94.979554374558163</c:v>
                </c:pt>
                <c:pt idx="5649">
                  <c:v>94.963141303651597</c:v>
                </c:pt>
                <c:pt idx="5650">
                  <c:v>94.923058548972733</c:v>
                </c:pt>
                <c:pt idx="5651">
                  <c:v>94.878158339212916</c:v>
                </c:pt>
                <c:pt idx="5652">
                  <c:v>94.855267368964817</c:v>
                </c:pt>
                <c:pt idx="5653">
                  <c:v>94.851855907738241</c:v>
                </c:pt>
                <c:pt idx="5654">
                  <c:v>94.833201231841571</c:v>
                </c:pt>
                <c:pt idx="5655">
                  <c:v>94.778860538976261</c:v>
                </c:pt>
                <c:pt idx="5656">
                  <c:v>94.71007314367651</c:v>
                </c:pt>
                <c:pt idx="5657">
                  <c:v>94.657798896199807</c:v>
                </c:pt>
                <c:pt idx="5658">
                  <c:v>94.627881211371545</c:v>
                </c:pt>
                <c:pt idx="5659">
                  <c:v>94.612160266196625</c:v>
                </c:pt>
                <c:pt idx="5660">
                  <c:v>94.611238600712923</c:v>
                </c:pt>
                <c:pt idx="5661">
                  <c:v>94.630006180039729</c:v>
                </c:pt>
                <c:pt idx="5662">
                  <c:v>94.663578189081264</c:v>
                </c:pt>
                <c:pt idx="5663">
                  <c:v>94.698016811938004</c:v>
                </c:pt>
                <c:pt idx="5664">
                  <c:v>94.71951063307921</c:v>
                </c:pt>
                <c:pt idx="5665">
                  <c:v>94.721751835759676</c:v>
                </c:pt>
                <c:pt idx="5666">
                  <c:v>94.711165362654455</c:v>
                </c:pt>
                <c:pt idx="5667">
                  <c:v>94.706213339835458</c:v>
                </c:pt>
                <c:pt idx="5668">
                  <c:v>94.726389482926805</c:v>
                </c:pt>
                <c:pt idx="5669">
                  <c:v>94.776253231055435</c:v>
                </c:pt>
                <c:pt idx="5670">
                  <c:v>94.836069831529315</c:v>
                </c:pt>
                <c:pt idx="5671">
                  <c:v>94.869551066000795</c:v>
                </c:pt>
                <c:pt idx="5672">
                  <c:v>94.84803631327523</c:v>
                </c:pt>
                <c:pt idx="5673">
                  <c:v>94.772353758723071</c:v>
                </c:pt>
                <c:pt idx="5674">
                  <c:v>94.674269816626847</c:v>
                </c:pt>
                <c:pt idx="5675">
                  <c:v>94.600338150710996</c:v>
                </c:pt>
                <c:pt idx="5676">
                  <c:v>94.587211578659605</c:v>
                </c:pt>
                <c:pt idx="5677">
                  <c:v>94.633291291283314</c:v>
                </c:pt>
                <c:pt idx="5678">
                  <c:v>94.688474599922941</c:v>
                </c:pt>
                <c:pt idx="5679">
                  <c:v>94.688910996183466</c:v>
                </c:pt>
                <c:pt idx="5680">
                  <c:v>94.614002261298765</c:v>
                </c:pt>
                <c:pt idx="5681">
                  <c:v>94.502062700621707</c:v>
                </c:pt>
                <c:pt idx="5682">
                  <c:v>94.408628218171074</c:v>
                </c:pt>
                <c:pt idx="5683">
                  <c:v>94.363283957365908</c:v>
                </c:pt>
                <c:pt idx="5684">
                  <c:v>94.365934973595813</c:v>
                </c:pt>
                <c:pt idx="5685">
                  <c:v>94.400007873513118</c:v>
                </c:pt>
                <c:pt idx="5686">
                  <c:v>94.439196838433176</c:v>
                </c:pt>
                <c:pt idx="5687">
                  <c:v>94.462686177381158</c:v>
                </c:pt>
                <c:pt idx="5688">
                  <c:v>94.477003724406757</c:v>
                </c:pt>
                <c:pt idx="5689">
                  <c:v>94.507372977818918</c:v>
                </c:pt>
                <c:pt idx="5690">
                  <c:v>94.558927041799805</c:v>
                </c:pt>
                <c:pt idx="5691">
                  <c:v>94.60200070384812</c:v>
                </c:pt>
                <c:pt idx="5692">
                  <c:v>94.603293849048129</c:v>
                </c:pt>
                <c:pt idx="5693">
                  <c:v>94.561449146834775</c:v>
                </c:pt>
                <c:pt idx="5694">
                  <c:v>94.510970550565901</c:v>
                </c:pt>
                <c:pt idx="5695">
                  <c:v>94.497943573047394</c:v>
                </c:pt>
                <c:pt idx="5696">
                  <c:v>94.543652583153673</c:v>
                </c:pt>
                <c:pt idx="5697">
                  <c:v>94.620097758237947</c:v>
                </c:pt>
                <c:pt idx="5698">
                  <c:v>94.668288988579988</c:v>
                </c:pt>
                <c:pt idx="5699">
                  <c:v>94.652355494161327</c:v>
                </c:pt>
                <c:pt idx="5700">
                  <c:v>94.590728050293819</c:v>
                </c:pt>
                <c:pt idx="5701">
                  <c:v>94.528324438892625</c:v>
                </c:pt>
                <c:pt idx="5702">
                  <c:v>94.49050634082333</c:v>
                </c:pt>
                <c:pt idx="5703">
                  <c:v>94.472807414726461</c:v>
                </c:pt>
                <c:pt idx="5704">
                  <c:v>94.459011546073597</c:v>
                </c:pt>
                <c:pt idx="5705">
                  <c:v>94.434545798178434</c:v>
                </c:pt>
                <c:pt idx="5706">
                  <c:v>94.395565994191131</c:v>
                </c:pt>
                <c:pt idx="5707">
                  <c:v>94.359750063267114</c:v>
                </c:pt>
                <c:pt idx="5708">
                  <c:v>94.356054976868663</c:v>
                </c:pt>
                <c:pt idx="5709">
                  <c:v>94.389013157407504</c:v>
                </c:pt>
                <c:pt idx="5710">
                  <c:v>94.424558074220329</c:v>
                </c:pt>
                <c:pt idx="5711">
                  <c:v>94.426478490222181</c:v>
                </c:pt>
                <c:pt idx="5712">
                  <c:v>94.397708343717696</c:v>
                </c:pt>
                <c:pt idx="5713">
                  <c:v>94.372534887674917</c:v>
                </c:pt>
                <c:pt idx="5714">
                  <c:v>94.376941946206912</c:v>
                </c:pt>
                <c:pt idx="5715">
                  <c:v>94.408464710472444</c:v>
                </c:pt>
                <c:pt idx="5716">
                  <c:v>94.447119802122984</c:v>
                </c:pt>
                <c:pt idx="5717">
                  <c:v>94.474360866018088</c:v>
                </c:pt>
                <c:pt idx="5718">
                  <c:v>94.48545599206264</c:v>
                </c:pt>
                <c:pt idx="5719">
                  <c:v>94.491588711477831</c:v>
                </c:pt>
                <c:pt idx="5720">
                  <c:v>94.506729486025677</c:v>
                </c:pt>
                <c:pt idx="5721">
                  <c:v>94.528977530104683</c:v>
                </c:pt>
                <c:pt idx="5722">
                  <c:v>94.543385529148836</c:v>
                </c:pt>
                <c:pt idx="5723">
                  <c:v>94.546877345221532</c:v>
                </c:pt>
                <c:pt idx="5724">
                  <c:v>94.554264801066694</c:v>
                </c:pt>
                <c:pt idx="5725">
                  <c:v>94.569552768305741</c:v>
                </c:pt>
                <c:pt idx="5726">
                  <c:v>94.570816440465677</c:v>
                </c:pt>
                <c:pt idx="5727">
                  <c:v>94.541402044043963</c:v>
                </c:pt>
                <c:pt idx="5728">
                  <c:v>94.499133913481771</c:v>
                </c:pt>
                <c:pt idx="5729">
                  <c:v>94.472563410188684</c:v>
                </c:pt>
                <c:pt idx="5730">
                  <c:v>94.460641999389793</c:v>
                </c:pt>
                <c:pt idx="5731">
                  <c:v>94.439677288384189</c:v>
                </c:pt>
                <c:pt idx="5732">
                  <c:v>94.404253484511457</c:v>
                </c:pt>
                <c:pt idx="5733">
                  <c:v>94.378500196650521</c:v>
                </c:pt>
                <c:pt idx="5734">
                  <c:v>94.384028122681897</c:v>
                </c:pt>
                <c:pt idx="5735">
                  <c:v>94.410957407005654</c:v>
                </c:pt>
                <c:pt idx="5736">
                  <c:v>94.427015735992001</c:v>
                </c:pt>
                <c:pt idx="5737">
                  <c:v>94.412194344099092</c:v>
                </c:pt>
                <c:pt idx="5738">
                  <c:v>94.382164259879033</c:v>
                </c:pt>
                <c:pt idx="5739">
                  <c:v>94.373804774697263</c:v>
                </c:pt>
                <c:pt idx="5740">
                  <c:v>94.402990567630283</c:v>
                </c:pt>
                <c:pt idx="5741">
                  <c:v>94.442436409841591</c:v>
                </c:pt>
                <c:pt idx="5742">
                  <c:v>94.452440135934097</c:v>
                </c:pt>
                <c:pt idx="5743">
                  <c:v>94.428248041098456</c:v>
                </c:pt>
                <c:pt idx="5744">
                  <c:v>94.400034798959197</c:v>
                </c:pt>
                <c:pt idx="5745">
                  <c:v>94.388857838135763</c:v>
                </c:pt>
                <c:pt idx="5746">
                  <c:v>94.384791500851861</c:v>
                </c:pt>
                <c:pt idx="5747">
                  <c:v>94.372823442590516</c:v>
                </c:pt>
                <c:pt idx="5748">
                  <c:v>94.358961985124836</c:v>
                </c:pt>
                <c:pt idx="5749">
                  <c:v>94.359464378766404</c:v>
                </c:pt>
                <c:pt idx="5750">
                  <c:v>94.377451890686544</c:v>
                </c:pt>
                <c:pt idx="5751">
                  <c:v>94.399128203589427</c:v>
                </c:pt>
                <c:pt idx="5752">
                  <c:v>94.405788903700312</c:v>
                </c:pt>
                <c:pt idx="5753">
                  <c:v>94.389572127096471</c:v>
                </c:pt>
                <c:pt idx="5754">
                  <c:v>94.365671424530248</c:v>
                </c:pt>
                <c:pt idx="5755">
                  <c:v>94.36269931025204</c:v>
                </c:pt>
                <c:pt idx="5756">
                  <c:v>94.390930564737332</c:v>
                </c:pt>
                <c:pt idx="5757">
                  <c:v>94.428326493274938</c:v>
                </c:pt>
                <c:pt idx="5758">
                  <c:v>94.447323331351612</c:v>
                </c:pt>
                <c:pt idx="5759">
                  <c:v>94.446041915498824</c:v>
                </c:pt>
                <c:pt idx="5760">
                  <c:v>94.440991118039079</c:v>
                </c:pt>
                <c:pt idx="5761">
                  <c:v>94.435418166026182</c:v>
                </c:pt>
                <c:pt idx="5762">
                  <c:v>94.412863476039405</c:v>
                </c:pt>
                <c:pt idx="5763">
                  <c:v>94.366635071018862</c:v>
                </c:pt>
                <c:pt idx="5764">
                  <c:v>94.320733660726063</c:v>
                </c:pt>
                <c:pt idx="5765">
                  <c:v>94.310245151068344</c:v>
                </c:pt>
                <c:pt idx="5766">
                  <c:v>94.345895831374676</c:v>
                </c:pt>
                <c:pt idx="5767">
                  <c:v>94.40266554849137</c:v>
                </c:pt>
                <c:pt idx="5768">
                  <c:v>94.438840184894943</c:v>
                </c:pt>
                <c:pt idx="5769">
                  <c:v>94.424616977756784</c:v>
                </c:pt>
                <c:pt idx="5770">
                  <c:v>94.358418451742239</c:v>
                </c:pt>
                <c:pt idx="5771">
                  <c:v>94.263512971853729</c:v>
                </c:pt>
                <c:pt idx="5772">
                  <c:v>94.1767737989409</c:v>
                </c:pt>
                <c:pt idx="5773">
                  <c:v>94.141112717703322</c:v>
                </c:pt>
                <c:pt idx="5774">
                  <c:v>94.188108424114773</c:v>
                </c:pt>
                <c:pt idx="5775">
                  <c:v>94.302627636819935</c:v>
                </c:pt>
                <c:pt idx="5776">
                  <c:v>94.412051506453594</c:v>
                </c:pt>
                <c:pt idx="5777">
                  <c:v>94.440697684174651</c:v>
                </c:pt>
                <c:pt idx="5778">
                  <c:v>94.381055660669972</c:v>
                </c:pt>
                <c:pt idx="5779">
                  <c:v>94.294795642791172</c:v>
                </c:pt>
                <c:pt idx="5780">
                  <c:v>94.242935666334034</c:v>
                </c:pt>
                <c:pt idx="5781">
                  <c:v>94.229990278074894</c:v>
                </c:pt>
                <c:pt idx="5782">
                  <c:v>94.218023416291942</c:v>
                </c:pt>
                <c:pt idx="5783">
                  <c:v>94.179254762600436</c:v>
                </c:pt>
                <c:pt idx="5784">
                  <c:v>94.123602910124191</c:v>
                </c:pt>
                <c:pt idx="5785">
                  <c:v>94.083566385493299</c:v>
                </c:pt>
                <c:pt idx="5786">
                  <c:v>94.088173568378096</c:v>
                </c:pt>
                <c:pt idx="5787">
                  <c:v>94.149123975089424</c:v>
                </c:pt>
                <c:pt idx="5788">
                  <c:v>94.251961345841806</c:v>
                </c:pt>
                <c:pt idx="5789">
                  <c:v>94.353749198132448</c:v>
                </c:pt>
                <c:pt idx="5790">
                  <c:v>94.407712320076129</c:v>
                </c:pt>
                <c:pt idx="5791">
                  <c:v>94.403823947184577</c:v>
                </c:pt>
                <c:pt idx="5792">
                  <c:v>94.375615672309891</c:v>
                </c:pt>
                <c:pt idx="5793">
                  <c:v>94.360835602805281</c:v>
                </c:pt>
                <c:pt idx="5794">
                  <c:v>94.367957565978955</c:v>
                </c:pt>
                <c:pt idx="5795">
                  <c:v>94.384201796051713</c:v>
                </c:pt>
                <c:pt idx="5796">
                  <c:v>94.39798519423789</c:v>
                </c:pt>
                <c:pt idx="5797">
                  <c:v>94.404528418263226</c:v>
                </c:pt>
                <c:pt idx="5798">
                  <c:v>94.400870072618929</c:v>
                </c:pt>
                <c:pt idx="5799">
                  <c:v>94.383522634849299</c:v>
                </c:pt>
                <c:pt idx="5800">
                  <c:v>94.351283484385263</c:v>
                </c:pt>
                <c:pt idx="5801">
                  <c:v>94.314027993004004</c:v>
                </c:pt>
                <c:pt idx="5802">
                  <c:v>94.29570082250828</c:v>
                </c:pt>
                <c:pt idx="5803">
                  <c:v>94.314348125131659</c:v>
                </c:pt>
                <c:pt idx="5804">
                  <c:v>94.356715883152646</c:v>
                </c:pt>
                <c:pt idx="5805">
                  <c:v>94.386835779367445</c:v>
                </c:pt>
                <c:pt idx="5806">
                  <c:v>94.384059236945959</c:v>
                </c:pt>
                <c:pt idx="5807">
                  <c:v>94.359926316124941</c:v>
                </c:pt>
                <c:pt idx="5808">
                  <c:v>94.332801541440489</c:v>
                </c:pt>
                <c:pt idx="5809">
                  <c:v>94.300626098138537</c:v>
                </c:pt>
                <c:pt idx="5810">
                  <c:v>94.251124876072012</c:v>
                </c:pt>
                <c:pt idx="5811">
                  <c:v>94.189091990769811</c:v>
                </c:pt>
                <c:pt idx="5812">
                  <c:v>94.136225555753441</c:v>
                </c:pt>
                <c:pt idx="5813">
                  <c:v>94.107066167021173</c:v>
                </c:pt>
                <c:pt idx="5814">
                  <c:v>94.102714288418795</c:v>
                </c:pt>
                <c:pt idx="5815">
                  <c:v>94.127285579349618</c:v>
                </c:pt>
                <c:pt idx="5816">
                  <c:v>94.189428258904499</c:v>
                </c:pt>
                <c:pt idx="5817">
                  <c:v>94.281060326384519</c:v>
                </c:pt>
                <c:pt idx="5818">
                  <c:v>94.368023824068601</c:v>
                </c:pt>
                <c:pt idx="5819">
                  <c:v>94.406300584680352</c:v>
                </c:pt>
                <c:pt idx="5820">
                  <c:v>94.365391158216056</c:v>
                </c:pt>
                <c:pt idx="5821">
                  <c:v>94.250248581359202</c:v>
                </c:pt>
                <c:pt idx="5822">
                  <c:v>94.113545124617559</c:v>
                </c:pt>
                <c:pt idx="5823">
                  <c:v>94.031699869038405</c:v>
                </c:pt>
                <c:pt idx="5824">
                  <c:v>94.049850807002954</c:v>
                </c:pt>
                <c:pt idx="5825">
                  <c:v>94.152574058189089</c:v>
                </c:pt>
                <c:pt idx="5826">
                  <c:v>94.28852616268675</c:v>
                </c:pt>
                <c:pt idx="5827">
                  <c:v>94.409076015556337</c:v>
                </c:pt>
                <c:pt idx="5828">
                  <c:v>94.483621180983562</c:v>
                </c:pt>
                <c:pt idx="5829">
                  <c:v>94.498274933396132</c:v>
                </c:pt>
                <c:pt idx="5830">
                  <c:v>94.45262564706772</c:v>
                </c:pt>
                <c:pt idx="5831">
                  <c:v>94.359360035315831</c:v>
                </c:pt>
                <c:pt idx="5832">
                  <c:v>94.244936016181853</c:v>
                </c:pt>
                <c:pt idx="5833">
                  <c:v>94.13944453746403</c:v>
                </c:pt>
                <c:pt idx="5834">
                  <c:v>94.058686134192712</c:v>
                </c:pt>
                <c:pt idx="5835">
                  <c:v>94.006115622307519</c:v>
                </c:pt>
                <c:pt idx="5836">
                  <c:v>93.993387280798913</c:v>
                </c:pt>
                <c:pt idx="5837">
                  <c:v>94.036195215265565</c:v>
                </c:pt>
                <c:pt idx="5838">
                  <c:v>94.117727181835974</c:v>
                </c:pt>
                <c:pt idx="5839">
                  <c:v>94.178122390587617</c:v>
                </c:pt>
                <c:pt idx="5840">
                  <c:v>94.166617136678951</c:v>
                </c:pt>
                <c:pt idx="5841">
                  <c:v>94.10002752508413</c:v>
                </c:pt>
                <c:pt idx="5842">
                  <c:v>94.04667759738426</c:v>
                </c:pt>
                <c:pt idx="5843">
                  <c:v>94.050253474807477</c:v>
                </c:pt>
                <c:pt idx="5844">
                  <c:v>94.08948106746432</c:v>
                </c:pt>
                <c:pt idx="5845">
                  <c:v>94.11499374474856</c:v>
                </c:pt>
                <c:pt idx="5846">
                  <c:v>94.103662296620612</c:v>
                </c:pt>
                <c:pt idx="5847">
                  <c:v>94.0696214959776</c:v>
                </c:pt>
                <c:pt idx="5848">
                  <c:v>94.040093221157647</c:v>
                </c:pt>
                <c:pt idx="5849">
                  <c:v>94.031560535011437</c:v>
                </c:pt>
                <c:pt idx="5850">
                  <c:v>94.041545442119769</c:v>
                </c:pt>
                <c:pt idx="5851">
                  <c:v>94.054738361699876</c:v>
                </c:pt>
                <c:pt idx="5852">
                  <c:v>94.057824766269391</c:v>
                </c:pt>
                <c:pt idx="5853">
                  <c:v>94.052890842242647</c:v>
                </c:pt>
                <c:pt idx="5854">
                  <c:v>94.058254667372097</c:v>
                </c:pt>
                <c:pt idx="5855">
                  <c:v>94.092933034878712</c:v>
                </c:pt>
                <c:pt idx="5856">
                  <c:v>94.154757397782802</c:v>
                </c:pt>
                <c:pt idx="5857">
                  <c:v>94.214373271487688</c:v>
                </c:pt>
                <c:pt idx="5858">
                  <c:v>94.238477936826371</c:v>
                </c:pt>
                <c:pt idx="5859">
                  <c:v>94.221393618362285</c:v>
                </c:pt>
                <c:pt idx="5860">
                  <c:v>94.18728116032807</c:v>
                </c:pt>
                <c:pt idx="5861">
                  <c:v>94.160406569967478</c:v>
                </c:pt>
                <c:pt idx="5862">
                  <c:v>94.142228063444193</c:v>
                </c:pt>
                <c:pt idx="5863">
                  <c:v>94.120003998942337</c:v>
                </c:pt>
                <c:pt idx="5864">
                  <c:v>94.087815165628712</c:v>
                </c:pt>
                <c:pt idx="5865">
                  <c:v>94.052224619944468</c:v>
                </c:pt>
                <c:pt idx="5866">
                  <c:v>94.021190494995182</c:v>
                </c:pt>
                <c:pt idx="5867">
                  <c:v>93.994633633669963</c:v>
                </c:pt>
                <c:pt idx="5868">
                  <c:v>93.970224959325549</c:v>
                </c:pt>
                <c:pt idx="5869">
                  <c:v>93.954217803683377</c:v>
                </c:pt>
                <c:pt idx="5870">
                  <c:v>93.956430300544227</c:v>
                </c:pt>
                <c:pt idx="5871">
                  <c:v>93.976645837486913</c:v>
                </c:pt>
                <c:pt idx="5872">
                  <c:v>94.007295381742594</c:v>
                </c:pt>
                <c:pt idx="5873">
                  <c:v>94.044242060657524</c:v>
                </c:pt>
                <c:pt idx="5874">
                  <c:v>94.082354866522564</c:v>
                </c:pt>
                <c:pt idx="5875">
                  <c:v>94.10825021957649</c:v>
                </c:pt>
                <c:pt idx="5876">
                  <c:v>94.110011113215336</c:v>
                </c:pt>
                <c:pt idx="5877">
                  <c:v>94.089682867067864</c:v>
                </c:pt>
                <c:pt idx="5878">
                  <c:v>94.061702536485058</c:v>
                </c:pt>
                <c:pt idx="5879">
                  <c:v>94.044010662227862</c:v>
                </c:pt>
                <c:pt idx="5880">
                  <c:v>94.048903386365055</c:v>
                </c:pt>
                <c:pt idx="5881">
                  <c:v>94.075447834485786</c:v>
                </c:pt>
                <c:pt idx="5882">
                  <c:v>94.112409312734655</c:v>
                </c:pt>
                <c:pt idx="5883">
                  <c:v>94.149929833522521</c:v>
                </c:pt>
                <c:pt idx="5884">
                  <c:v>94.180607526321211</c:v>
                </c:pt>
                <c:pt idx="5885">
                  <c:v>94.190834710474718</c:v>
                </c:pt>
                <c:pt idx="5886">
                  <c:v>94.167754937017406</c:v>
                </c:pt>
                <c:pt idx="5887">
                  <c:v>94.118610384127237</c:v>
                </c:pt>
                <c:pt idx="5888">
                  <c:v>94.069098858708472</c:v>
                </c:pt>
                <c:pt idx="5889">
                  <c:v>94.039757470440364</c:v>
                </c:pt>
                <c:pt idx="5890">
                  <c:v>94.032500989853446</c:v>
                </c:pt>
                <c:pt idx="5891">
                  <c:v>94.035424402968488</c:v>
                </c:pt>
                <c:pt idx="5892">
                  <c:v>94.03207705515905</c:v>
                </c:pt>
                <c:pt idx="5893">
                  <c:v>94.01270786481183</c:v>
                </c:pt>
                <c:pt idx="5894">
                  <c:v>93.982253676518738</c:v>
                </c:pt>
                <c:pt idx="5895">
                  <c:v>93.952249313576459</c:v>
                </c:pt>
                <c:pt idx="5896">
                  <c:v>93.925903945242183</c:v>
                </c:pt>
                <c:pt idx="5897">
                  <c:v>93.897274663270338</c:v>
                </c:pt>
                <c:pt idx="5898">
                  <c:v>93.861810159346334</c:v>
                </c:pt>
                <c:pt idx="5899">
                  <c:v>93.821634878025151</c:v>
                </c:pt>
                <c:pt idx="5900">
                  <c:v>93.782720639391428</c:v>
                </c:pt>
                <c:pt idx="5901">
                  <c:v>93.752748604394696</c:v>
                </c:pt>
                <c:pt idx="5902">
                  <c:v>93.74284186127025</c:v>
                </c:pt>
                <c:pt idx="5903">
                  <c:v>93.764742616897792</c:v>
                </c:pt>
                <c:pt idx="5904">
                  <c:v>93.818241287363463</c:v>
                </c:pt>
                <c:pt idx="5905">
                  <c:v>93.883148044156229</c:v>
                </c:pt>
                <c:pt idx="5906">
                  <c:v>93.931703483537234</c:v>
                </c:pt>
                <c:pt idx="5907">
                  <c:v>93.949105183821388</c:v>
                </c:pt>
                <c:pt idx="5908">
                  <c:v>93.937304827556602</c:v>
                </c:pt>
                <c:pt idx="5909">
                  <c:v>93.903789918871496</c:v>
                </c:pt>
                <c:pt idx="5910">
                  <c:v>93.856575573971142</c:v>
                </c:pt>
                <c:pt idx="5911">
                  <c:v>93.808686029886772</c:v>
                </c:pt>
                <c:pt idx="5912">
                  <c:v>93.777976333799131</c:v>
                </c:pt>
                <c:pt idx="5913">
                  <c:v>93.778814776066028</c:v>
                </c:pt>
                <c:pt idx="5914">
                  <c:v>93.813045497535285</c:v>
                </c:pt>
                <c:pt idx="5915">
                  <c:v>93.86445080175892</c:v>
                </c:pt>
                <c:pt idx="5916">
                  <c:v>93.903103211543794</c:v>
                </c:pt>
                <c:pt idx="5917">
                  <c:v>93.905805719461426</c:v>
                </c:pt>
                <c:pt idx="5918">
                  <c:v>93.877978972997155</c:v>
                </c:pt>
                <c:pt idx="5919">
                  <c:v>93.850094956459131</c:v>
                </c:pt>
                <c:pt idx="5920">
                  <c:v>93.848431610429273</c:v>
                </c:pt>
                <c:pt idx="5921">
                  <c:v>93.873440202405817</c:v>
                </c:pt>
                <c:pt idx="5922">
                  <c:v>93.908937743677612</c:v>
                </c:pt>
                <c:pt idx="5923">
                  <c:v>93.941440521872366</c:v>
                </c:pt>
                <c:pt idx="5924">
                  <c:v>93.958183507599614</c:v>
                </c:pt>
                <c:pt idx="5925">
                  <c:v>93.937134523987211</c:v>
                </c:pt>
                <c:pt idx="5926">
                  <c:v>93.864716328333614</c:v>
                </c:pt>
                <c:pt idx="5927">
                  <c:v>93.766500575712215</c:v>
                </c:pt>
                <c:pt idx="5928">
                  <c:v>93.697609179192483</c:v>
                </c:pt>
                <c:pt idx="5929">
                  <c:v>93.691503027241922</c:v>
                </c:pt>
                <c:pt idx="5930">
                  <c:v>93.731761184422126</c:v>
                </c:pt>
                <c:pt idx="5931">
                  <c:v>93.782328046946787</c:v>
                </c:pt>
                <c:pt idx="5932">
                  <c:v>93.829297317828321</c:v>
                </c:pt>
                <c:pt idx="5933">
                  <c:v>93.878261790066972</c:v>
                </c:pt>
                <c:pt idx="5934">
                  <c:v>93.923583988340027</c:v>
                </c:pt>
                <c:pt idx="5935">
                  <c:v>93.943012406865776</c:v>
                </c:pt>
                <c:pt idx="5936">
                  <c:v>93.925162945026329</c:v>
                </c:pt>
                <c:pt idx="5937">
                  <c:v>93.889558736197813</c:v>
                </c:pt>
                <c:pt idx="5938">
                  <c:v>93.871624707592375</c:v>
                </c:pt>
                <c:pt idx="5939">
                  <c:v>93.888184999107395</c:v>
                </c:pt>
                <c:pt idx="5940">
                  <c:v>93.92262093937309</c:v>
                </c:pt>
                <c:pt idx="5941">
                  <c:v>93.94783490953165</c:v>
                </c:pt>
                <c:pt idx="5942">
                  <c:v>93.955980325237221</c:v>
                </c:pt>
                <c:pt idx="5943">
                  <c:v>93.955018627545556</c:v>
                </c:pt>
                <c:pt idx="5944">
                  <c:v>93.944522190264237</c:v>
                </c:pt>
                <c:pt idx="5945">
                  <c:v>93.912243699603934</c:v>
                </c:pt>
                <c:pt idx="5946">
                  <c:v>93.855974612566229</c:v>
                </c:pt>
                <c:pt idx="5947">
                  <c:v>93.800027030811208</c:v>
                </c:pt>
                <c:pt idx="5948">
                  <c:v>93.784370036249697</c:v>
                </c:pt>
                <c:pt idx="5949">
                  <c:v>93.831032150994389</c:v>
                </c:pt>
                <c:pt idx="5950">
                  <c:v>93.917363201460304</c:v>
                </c:pt>
                <c:pt idx="5951">
                  <c:v>93.989806452349626</c:v>
                </c:pt>
                <c:pt idx="5952">
                  <c:v>94.01196093448695</c:v>
                </c:pt>
                <c:pt idx="5953">
                  <c:v>93.994360140534411</c:v>
                </c:pt>
                <c:pt idx="5954">
                  <c:v>93.971509978836991</c:v>
                </c:pt>
                <c:pt idx="5955">
                  <c:v>93.959464550648079</c:v>
                </c:pt>
                <c:pt idx="5956">
                  <c:v>93.948039840739312</c:v>
                </c:pt>
                <c:pt idx="5957">
                  <c:v>93.927642025363141</c:v>
                </c:pt>
                <c:pt idx="5958">
                  <c:v>93.906441782933797</c:v>
                </c:pt>
                <c:pt idx="5959">
                  <c:v>93.898322372689535</c:v>
                </c:pt>
                <c:pt idx="5960">
                  <c:v>93.905984457908971</c:v>
                </c:pt>
                <c:pt idx="5961">
                  <c:v>93.921475015477313</c:v>
                </c:pt>
                <c:pt idx="5962">
                  <c:v>93.935703860078647</c:v>
                </c:pt>
                <c:pt idx="5963">
                  <c:v>93.943450350752855</c:v>
                </c:pt>
                <c:pt idx="5964">
                  <c:v>93.946246532869182</c:v>
                </c:pt>
                <c:pt idx="5965">
                  <c:v>93.954412181720201</c:v>
                </c:pt>
                <c:pt idx="5966">
                  <c:v>93.980511740305758</c:v>
                </c:pt>
                <c:pt idx="5967">
                  <c:v>94.024853796645985</c:v>
                </c:pt>
                <c:pt idx="5968">
                  <c:v>94.066624303907673</c:v>
                </c:pt>
                <c:pt idx="5969">
                  <c:v>94.073741802969948</c:v>
                </c:pt>
                <c:pt idx="5970">
                  <c:v>94.0287532093745</c:v>
                </c:pt>
                <c:pt idx="5971">
                  <c:v>93.947231502566439</c:v>
                </c:pt>
                <c:pt idx="5972">
                  <c:v>93.868428039948654</c:v>
                </c:pt>
                <c:pt idx="5973">
                  <c:v>93.827983074522535</c:v>
                </c:pt>
                <c:pt idx="5974">
                  <c:v>93.836021286031894</c:v>
                </c:pt>
                <c:pt idx="5975">
                  <c:v>93.871743161904362</c:v>
                </c:pt>
                <c:pt idx="5976">
                  <c:v>93.897950628059945</c:v>
                </c:pt>
                <c:pt idx="5977">
                  <c:v>93.890083681333266</c:v>
                </c:pt>
                <c:pt idx="5978">
                  <c:v>93.854202028455461</c:v>
                </c:pt>
                <c:pt idx="5979">
                  <c:v>93.81341774201627</c:v>
                </c:pt>
                <c:pt idx="5980">
                  <c:v>93.782732977444397</c:v>
                </c:pt>
                <c:pt idx="5981">
                  <c:v>93.768021461750124</c:v>
                </c:pt>
                <c:pt idx="5982">
                  <c:v>93.782702825552605</c:v>
                </c:pt>
                <c:pt idx="5983">
                  <c:v>93.841113251386076</c:v>
                </c:pt>
                <c:pt idx="5984">
                  <c:v>93.926695777882159</c:v>
                </c:pt>
                <c:pt idx="5985">
                  <c:v>93.987327642723528</c:v>
                </c:pt>
                <c:pt idx="5986">
                  <c:v>93.980395935407728</c:v>
                </c:pt>
                <c:pt idx="5987">
                  <c:v>93.91480139748532</c:v>
                </c:pt>
                <c:pt idx="5988">
                  <c:v>93.837040469714537</c:v>
                </c:pt>
                <c:pt idx="5989">
                  <c:v>93.783238598207021</c:v>
                </c:pt>
                <c:pt idx="5990">
                  <c:v>93.754108352674578</c:v>
                </c:pt>
                <c:pt idx="5991">
                  <c:v>93.728589275276335</c:v>
                </c:pt>
                <c:pt idx="5992">
                  <c:v>93.689916213040391</c:v>
                </c:pt>
                <c:pt idx="5993">
                  <c:v>93.640550106883637</c:v>
                </c:pt>
                <c:pt idx="5994">
                  <c:v>93.600358520427548</c:v>
                </c:pt>
                <c:pt idx="5995">
                  <c:v>93.592108995951946</c:v>
                </c:pt>
                <c:pt idx="5996">
                  <c:v>93.624476097201494</c:v>
                </c:pt>
                <c:pt idx="5997">
                  <c:v>93.685097513708101</c:v>
                </c:pt>
                <c:pt idx="5998">
                  <c:v>93.749606401208837</c:v>
                </c:pt>
                <c:pt idx="5999">
                  <c:v>93.798486412663777</c:v>
                </c:pt>
                <c:pt idx="6000">
                  <c:v>93.824884398318943</c:v>
                </c:pt>
                <c:pt idx="6001">
                  <c:v>93.828574332516283</c:v>
                </c:pt>
                <c:pt idx="6002">
                  <c:v>93.810616668107713</c:v>
                </c:pt>
                <c:pt idx="6003">
                  <c:v>93.777656737141726</c:v>
                </c:pt>
                <c:pt idx="6004">
                  <c:v>93.742972793090516</c:v>
                </c:pt>
                <c:pt idx="6005">
                  <c:v>93.716843477164204</c:v>
                </c:pt>
                <c:pt idx="6006">
                  <c:v>93.704077391606688</c:v>
                </c:pt>
                <c:pt idx="6007">
                  <c:v>93.714855645213802</c:v>
                </c:pt>
                <c:pt idx="6008">
                  <c:v>93.761042398791616</c:v>
                </c:pt>
                <c:pt idx="6009">
                  <c:v>93.830978512626885</c:v>
                </c:pt>
                <c:pt idx="6010">
                  <c:v>93.885563931161755</c:v>
                </c:pt>
                <c:pt idx="6011">
                  <c:v>93.895992792414205</c:v>
                </c:pt>
                <c:pt idx="6012">
                  <c:v>93.875147628458919</c:v>
                </c:pt>
                <c:pt idx="6013">
                  <c:v>93.858188139380786</c:v>
                </c:pt>
                <c:pt idx="6014">
                  <c:v>93.85993598479304</c:v>
                </c:pt>
                <c:pt idx="6015">
                  <c:v>93.863766112072483</c:v>
                </c:pt>
                <c:pt idx="6016">
                  <c:v>93.846224996134282</c:v>
                </c:pt>
                <c:pt idx="6017">
                  <c:v>93.798874967500979</c:v>
                </c:pt>
                <c:pt idx="6018">
                  <c:v>93.728659628045506</c:v>
                </c:pt>
                <c:pt idx="6019">
                  <c:v>93.650990050034991</c:v>
                </c:pt>
                <c:pt idx="6020">
                  <c:v>93.585091699428176</c:v>
                </c:pt>
                <c:pt idx="6021">
                  <c:v>93.546139049612435</c:v>
                </c:pt>
                <c:pt idx="6022">
                  <c:v>93.537872735071886</c:v>
                </c:pt>
                <c:pt idx="6023">
                  <c:v>93.557114831599648</c:v>
                </c:pt>
                <c:pt idx="6024">
                  <c:v>93.603211479137954</c:v>
                </c:pt>
                <c:pt idx="6025">
                  <c:v>93.675119965766115</c:v>
                </c:pt>
                <c:pt idx="6026">
                  <c:v>93.759920359395977</c:v>
                </c:pt>
                <c:pt idx="6027">
                  <c:v>93.83105404603657</c:v>
                </c:pt>
                <c:pt idx="6028">
                  <c:v>93.860798115029255</c:v>
                </c:pt>
                <c:pt idx="6029">
                  <c:v>93.837488838223237</c:v>
                </c:pt>
                <c:pt idx="6030">
                  <c:v>93.776564977392042</c:v>
                </c:pt>
                <c:pt idx="6031">
                  <c:v>93.715960627854315</c:v>
                </c:pt>
                <c:pt idx="6032">
                  <c:v>93.693919205599599</c:v>
                </c:pt>
                <c:pt idx="6033">
                  <c:v>93.721838557858945</c:v>
                </c:pt>
                <c:pt idx="6034">
                  <c:v>93.773759899429777</c:v>
                </c:pt>
                <c:pt idx="6035">
                  <c:v>93.805803581374917</c:v>
                </c:pt>
                <c:pt idx="6036">
                  <c:v>93.792756518200676</c:v>
                </c:pt>
                <c:pt idx="6037">
                  <c:v>93.749213444622356</c:v>
                </c:pt>
                <c:pt idx="6038">
                  <c:v>93.71590094158141</c:v>
                </c:pt>
                <c:pt idx="6039">
                  <c:v>93.723301122161033</c:v>
                </c:pt>
                <c:pt idx="6040">
                  <c:v>93.761910978269441</c:v>
                </c:pt>
                <c:pt idx="6041">
                  <c:v>93.784760213325214</c:v>
                </c:pt>
                <c:pt idx="6042">
                  <c:v>93.745353278653283</c:v>
                </c:pt>
                <c:pt idx="6043">
                  <c:v>93.640781897499451</c:v>
                </c:pt>
                <c:pt idx="6044">
                  <c:v>93.519396300819366</c:v>
                </c:pt>
                <c:pt idx="6045">
                  <c:v>93.444160218644271</c:v>
                </c:pt>
                <c:pt idx="6046">
                  <c:v>93.443919288725198</c:v>
                </c:pt>
                <c:pt idx="6047">
                  <c:v>93.495135336723763</c:v>
                </c:pt>
                <c:pt idx="6048">
                  <c:v>93.548277205314776</c:v>
                </c:pt>
                <c:pt idx="6049">
                  <c:v>93.569658895764434</c:v>
                </c:pt>
                <c:pt idx="6050">
                  <c:v>93.557474733868503</c:v>
                </c:pt>
                <c:pt idx="6051">
                  <c:v>93.527079977844409</c:v>
                </c:pt>
                <c:pt idx="6052">
                  <c:v>93.493797659016806</c:v>
                </c:pt>
                <c:pt idx="6053">
                  <c:v>93.469297151779784</c:v>
                </c:pt>
                <c:pt idx="6054">
                  <c:v>93.462300764052159</c:v>
                </c:pt>
                <c:pt idx="6055">
                  <c:v>93.47501727647429</c:v>
                </c:pt>
                <c:pt idx="6056">
                  <c:v>93.501229297127765</c:v>
                </c:pt>
                <c:pt idx="6057">
                  <c:v>93.53365905578319</c:v>
                </c:pt>
                <c:pt idx="6058">
                  <c:v>93.572783189810011</c:v>
                </c:pt>
                <c:pt idx="6059">
                  <c:v>93.621828613605359</c:v>
                </c:pt>
                <c:pt idx="6060">
                  <c:v>93.674650576749741</c:v>
                </c:pt>
                <c:pt idx="6061">
                  <c:v>93.719728621724713</c:v>
                </c:pt>
                <c:pt idx="6062">
                  <c:v>93.755396742410113</c:v>
                </c:pt>
                <c:pt idx="6063">
                  <c:v>93.785776887444996</c:v>
                </c:pt>
                <c:pt idx="6064">
                  <c:v>93.799997434046148</c:v>
                </c:pt>
                <c:pt idx="6065">
                  <c:v>93.774651947758883</c:v>
                </c:pt>
                <c:pt idx="6066">
                  <c:v>93.707080451839104</c:v>
                </c:pt>
                <c:pt idx="6067">
                  <c:v>93.634031225340948</c:v>
                </c:pt>
                <c:pt idx="6068">
                  <c:v>93.605031574080868</c:v>
                </c:pt>
                <c:pt idx="6069">
                  <c:v>93.638377327164292</c:v>
                </c:pt>
                <c:pt idx="6070">
                  <c:v>93.70678533491629</c:v>
                </c:pt>
                <c:pt idx="6071">
                  <c:v>93.765541012427633</c:v>
                </c:pt>
                <c:pt idx="6072">
                  <c:v>93.79249952084146</c:v>
                </c:pt>
                <c:pt idx="6073">
                  <c:v>93.79652337135407</c:v>
                </c:pt>
                <c:pt idx="6074">
                  <c:v>93.787676199266556</c:v>
                </c:pt>
                <c:pt idx="6075">
                  <c:v>93.754262343116864</c:v>
                </c:pt>
                <c:pt idx="6076">
                  <c:v>93.682911049595603</c:v>
                </c:pt>
                <c:pt idx="6077">
                  <c:v>93.59129442207373</c:v>
                </c:pt>
                <c:pt idx="6078">
                  <c:v>93.522466727538998</c:v>
                </c:pt>
                <c:pt idx="6079">
                  <c:v>93.507114172870317</c:v>
                </c:pt>
                <c:pt idx="6080">
                  <c:v>93.538815991517964</c:v>
                </c:pt>
                <c:pt idx="6081">
                  <c:v>93.581768568295246</c:v>
                </c:pt>
                <c:pt idx="6082">
                  <c:v>93.59894302755653</c:v>
                </c:pt>
                <c:pt idx="6083">
                  <c:v>93.577286978700755</c:v>
                </c:pt>
                <c:pt idx="6084">
                  <c:v>93.527823292343029</c:v>
                </c:pt>
                <c:pt idx="6085">
                  <c:v>93.468038739967071</c:v>
                </c:pt>
                <c:pt idx="6086">
                  <c:v>93.415613470967955</c:v>
                </c:pt>
                <c:pt idx="6087">
                  <c:v>93.39001706514631</c:v>
                </c:pt>
                <c:pt idx="6088">
                  <c:v>93.397791523467504</c:v>
                </c:pt>
                <c:pt idx="6089">
                  <c:v>93.417801695330311</c:v>
                </c:pt>
                <c:pt idx="6090">
                  <c:v>93.418583424196655</c:v>
                </c:pt>
                <c:pt idx="6091">
                  <c:v>93.391083320979902</c:v>
                </c:pt>
                <c:pt idx="6092">
                  <c:v>93.357048252263652</c:v>
                </c:pt>
                <c:pt idx="6093">
                  <c:v>93.349888267149566</c:v>
                </c:pt>
                <c:pt idx="6094">
                  <c:v>93.389695773636646</c:v>
                </c:pt>
                <c:pt idx="6095">
                  <c:v>93.466462651154728</c:v>
                </c:pt>
                <c:pt idx="6096">
                  <c:v>93.543319053288371</c:v>
                </c:pt>
                <c:pt idx="6097">
                  <c:v>93.58319014340158</c:v>
                </c:pt>
                <c:pt idx="6098">
                  <c:v>93.573304247011578</c:v>
                </c:pt>
                <c:pt idx="6099">
                  <c:v>93.523426978760256</c:v>
                </c:pt>
                <c:pt idx="6100">
                  <c:v>93.45406196461542</c:v>
                </c:pt>
                <c:pt idx="6101">
                  <c:v>93.395945140069387</c:v>
                </c:pt>
                <c:pt idx="6102">
                  <c:v>93.385413733401762</c:v>
                </c:pt>
                <c:pt idx="6103">
                  <c:v>93.440413013553211</c:v>
                </c:pt>
                <c:pt idx="6104">
                  <c:v>93.540983423905715</c:v>
                </c:pt>
                <c:pt idx="6105">
                  <c:v>93.641032059457572</c:v>
                </c:pt>
                <c:pt idx="6106">
                  <c:v>93.699574016698577</c:v>
                </c:pt>
                <c:pt idx="6107">
                  <c:v>93.701593453209128</c:v>
                </c:pt>
                <c:pt idx="6108">
                  <c:v>93.658642063413794</c:v>
                </c:pt>
                <c:pt idx="6109">
                  <c:v>93.598880606804642</c:v>
                </c:pt>
                <c:pt idx="6110">
                  <c:v>93.553565802865904</c:v>
                </c:pt>
                <c:pt idx="6111">
                  <c:v>93.541312422822799</c:v>
                </c:pt>
                <c:pt idx="6112">
                  <c:v>93.558493173035316</c:v>
                </c:pt>
                <c:pt idx="6113">
                  <c:v>93.585754419061544</c:v>
                </c:pt>
                <c:pt idx="6114">
                  <c:v>93.604321585485252</c:v>
                </c:pt>
                <c:pt idx="6115">
                  <c:v>93.605230501625925</c:v>
                </c:pt>
                <c:pt idx="6116">
                  <c:v>93.586551997806396</c:v>
                </c:pt>
                <c:pt idx="6117">
                  <c:v>93.54869268389038</c:v>
                </c:pt>
                <c:pt idx="6118">
                  <c:v>93.496567760987332</c:v>
                </c:pt>
                <c:pt idx="6119">
                  <c:v>93.44452425272128</c:v>
                </c:pt>
                <c:pt idx="6120">
                  <c:v>93.411912285328185</c:v>
                </c:pt>
                <c:pt idx="6121">
                  <c:v>93.407122696602315</c:v>
                </c:pt>
                <c:pt idx="6122">
                  <c:v>93.416267387595155</c:v>
                </c:pt>
                <c:pt idx="6123">
                  <c:v>93.412312066257897</c:v>
                </c:pt>
                <c:pt idx="6124">
                  <c:v>93.377709138163766</c:v>
                </c:pt>
                <c:pt idx="6125">
                  <c:v>93.317797119129438</c:v>
                </c:pt>
                <c:pt idx="6126">
                  <c:v>93.254245978313946</c:v>
                </c:pt>
                <c:pt idx="6127">
                  <c:v>93.211204300096895</c:v>
                </c:pt>
                <c:pt idx="6128">
                  <c:v>93.207851379739736</c:v>
                </c:pt>
                <c:pt idx="6129">
                  <c:v>93.251480815011803</c:v>
                </c:pt>
                <c:pt idx="6130">
                  <c:v>93.326508635370104</c:v>
                </c:pt>
                <c:pt idx="6131">
                  <c:v>93.396487622780498</c:v>
                </c:pt>
                <c:pt idx="6132">
                  <c:v>93.427299399531108</c:v>
                </c:pt>
                <c:pt idx="6133">
                  <c:v>93.40870426653359</c:v>
                </c:pt>
                <c:pt idx="6134">
                  <c:v>93.356893279355802</c:v>
                </c:pt>
                <c:pt idx="6135">
                  <c:v>93.307037442940242</c:v>
                </c:pt>
                <c:pt idx="6136">
                  <c:v>93.299127908943674</c:v>
                </c:pt>
                <c:pt idx="6137">
                  <c:v>93.349973000574892</c:v>
                </c:pt>
                <c:pt idx="6138">
                  <c:v>93.431347151510721</c:v>
                </c:pt>
                <c:pt idx="6139">
                  <c:v>93.489262909732105</c:v>
                </c:pt>
                <c:pt idx="6140">
                  <c:v>93.492921695992635</c:v>
                </c:pt>
                <c:pt idx="6141">
                  <c:v>93.457512029208232</c:v>
                </c:pt>
                <c:pt idx="6142">
                  <c:v>93.415907940154455</c:v>
                </c:pt>
                <c:pt idx="6143">
                  <c:v>93.377431815048809</c:v>
                </c:pt>
                <c:pt idx="6144">
                  <c:v>93.324063331579055</c:v>
                </c:pt>
                <c:pt idx="6145">
                  <c:v>93.24830147500009</c:v>
                </c:pt>
                <c:pt idx="6146">
                  <c:v>93.184668755671325</c:v>
                </c:pt>
                <c:pt idx="6147">
                  <c:v>93.186428598372501</c:v>
                </c:pt>
                <c:pt idx="6148">
                  <c:v>93.26710805975739</c:v>
                </c:pt>
                <c:pt idx="6149">
                  <c:v>93.383454817654737</c:v>
                </c:pt>
                <c:pt idx="6150">
                  <c:v>93.484608157403301</c:v>
                </c:pt>
                <c:pt idx="6151">
                  <c:v>93.555882295670756</c:v>
                </c:pt>
                <c:pt idx="6152">
                  <c:v>93.602137347201023</c:v>
                </c:pt>
                <c:pt idx="6153">
                  <c:v>93.616228233679237</c:v>
                </c:pt>
                <c:pt idx="6154">
                  <c:v>93.588570472482658</c:v>
                </c:pt>
                <c:pt idx="6155">
                  <c:v>93.533313474822478</c:v>
                </c:pt>
                <c:pt idx="6156">
                  <c:v>93.485008176485678</c:v>
                </c:pt>
                <c:pt idx="6157">
                  <c:v>93.471317921732151</c:v>
                </c:pt>
                <c:pt idx="6158">
                  <c:v>93.49200021729429</c:v>
                </c:pt>
                <c:pt idx="6159">
                  <c:v>93.519806738789811</c:v>
                </c:pt>
                <c:pt idx="6160">
                  <c:v>93.523679456713893</c:v>
                </c:pt>
                <c:pt idx="6161">
                  <c:v>93.496111994043261</c:v>
                </c:pt>
                <c:pt idx="6162">
                  <c:v>93.458218974129508</c:v>
                </c:pt>
                <c:pt idx="6163">
                  <c:v>93.439135903939075</c:v>
                </c:pt>
                <c:pt idx="6164">
                  <c:v>93.449722719949605</c:v>
                </c:pt>
                <c:pt idx="6165">
                  <c:v>93.471337920145487</c:v>
                </c:pt>
                <c:pt idx="6166">
                  <c:v>93.47171111820758</c:v>
                </c:pt>
                <c:pt idx="6167">
                  <c:v>93.436948931539206</c:v>
                </c:pt>
                <c:pt idx="6168">
                  <c:v>93.384709350735108</c:v>
                </c:pt>
                <c:pt idx="6169">
                  <c:v>93.343793153462826</c:v>
                </c:pt>
                <c:pt idx="6170">
                  <c:v>93.329058792580398</c:v>
                </c:pt>
                <c:pt idx="6171">
                  <c:v>93.338195333918009</c:v>
                </c:pt>
                <c:pt idx="6172">
                  <c:v>93.359409314044115</c:v>
                </c:pt>
                <c:pt idx="6173">
                  <c:v>93.373854716390355</c:v>
                </c:pt>
                <c:pt idx="6174">
                  <c:v>93.360637834256124</c:v>
                </c:pt>
                <c:pt idx="6175">
                  <c:v>93.311754066655197</c:v>
                </c:pt>
                <c:pt idx="6176">
                  <c:v>93.24340541036743</c:v>
                </c:pt>
                <c:pt idx="6177">
                  <c:v>93.189887404063398</c:v>
                </c:pt>
                <c:pt idx="6178">
                  <c:v>93.182276238501032</c:v>
                </c:pt>
                <c:pt idx="6179">
                  <c:v>93.22427365755351</c:v>
                </c:pt>
                <c:pt idx="6180">
                  <c:v>93.284104313241514</c:v>
                </c:pt>
                <c:pt idx="6181">
                  <c:v>93.316073374658345</c:v>
                </c:pt>
                <c:pt idx="6182">
                  <c:v>93.297788201791064</c:v>
                </c:pt>
                <c:pt idx="6183">
                  <c:v>93.249154000261626</c:v>
                </c:pt>
                <c:pt idx="6184">
                  <c:v>93.215145179543455</c:v>
                </c:pt>
                <c:pt idx="6185">
                  <c:v>93.227385355817717</c:v>
                </c:pt>
                <c:pt idx="6186">
                  <c:v>93.279124410724037</c:v>
                </c:pt>
                <c:pt idx="6187">
                  <c:v>93.337200090931503</c:v>
                </c:pt>
                <c:pt idx="6188">
                  <c:v>93.376101513765548</c:v>
                </c:pt>
                <c:pt idx="6189">
                  <c:v>93.395151481584548</c:v>
                </c:pt>
                <c:pt idx="6190">
                  <c:v>93.405104435010557</c:v>
                </c:pt>
                <c:pt idx="6191">
                  <c:v>93.409932171138578</c:v>
                </c:pt>
                <c:pt idx="6192">
                  <c:v>93.408753937543665</c:v>
                </c:pt>
                <c:pt idx="6193">
                  <c:v>93.408373190897521</c:v>
                </c:pt>
                <c:pt idx="6194">
                  <c:v>93.419821839657232</c:v>
                </c:pt>
                <c:pt idx="6195">
                  <c:v>93.439174810224614</c:v>
                </c:pt>
                <c:pt idx="6196">
                  <c:v>93.443764139091797</c:v>
                </c:pt>
                <c:pt idx="6197">
                  <c:v>93.415018916436793</c:v>
                </c:pt>
                <c:pt idx="6198">
                  <c:v>93.357973239062019</c:v>
                </c:pt>
                <c:pt idx="6199">
                  <c:v>93.295650621009727</c:v>
                </c:pt>
                <c:pt idx="6200">
                  <c:v>93.253656871293046</c:v>
                </c:pt>
                <c:pt idx="6201">
                  <c:v>93.249682747156029</c:v>
                </c:pt>
                <c:pt idx="6202">
                  <c:v>93.283451358288673</c:v>
                </c:pt>
                <c:pt idx="6203">
                  <c:v>93.332922399211583</c:v>
                </c:pt>
                <c:pt idx="6204">
                  <c:v>93.369050335983417</c:v>
                </c:pt>
                <c:pt idx="6205">
                  <c:v>93.373951165545151</c:v>
                </c:pt>
                <c:pt idx="6206">
                  <c:v>93.341404227606645</c:v>
                </c:pt>
                <c:pt idx="6207">
                  <c:v>93.273978856154756</c:v>
                </c:pt>
                <c:pt idx="6208">
                  <c:v>93.194113900287604</c:v>
                </c:pt>
                <c:pt idx="6209">
                  <c:v>93.145119710697927</c:v>
                </c:pt>
                <c:pt idx="6210">
                  <c:v>93.159904274199462</c:v>
                </c:pt>
                <c:pt idx="6211">
                  <c:v>93.230115823581599</c:v>
                </c:pt>
                <c:pt idx="6212">
                  <c:v>93.317582365466166</c:v>
                </c:pt>
                <c:pt idx="6213">
                  <c:v>93.391952733789964</c:v>
                </c:pt>
                <c:pt idx="6214">
                  <c:v>93.447772635612012</c:v>
                </c:pt>
                <c:pt idx="6215">
                  <c:v>93.488985547368799</c:v>
                </c:pt>
                <c:pt idx="6216">
                  <c:v>93.506812221127916</c:v>
                </c:pt>
                <c:pt idx="6217">
                  <c:v>93.479474208078258</c:v>
                </c:pt>
                <c:pt idx="6218">
                  <c:v>93.397934099612002</c:v>
                </c:pt>
                <c:pt idx="6219">
                  <c:v>93.286530875162285</c:v>
                </c:pt>
                <c:pt idx="6220">
                  <c:v>93.18653289192676</c:v>
                </c:pt>
                <c:pt idx="6221">
                  <c:v>93.12197337240039</c:v>
                </c:pt>
                <c:pt idx="6222">
                  <c:v>93.091410879691864</c:v>
                </c:pt>
                <c:pt idx="6223">
                  <c:v>93.08380406801254</c:v>
                </c:pt>
                <c:pt idx="6224">
                  <c:v>93.086132592957256</c:v>
                </c:pt>
                <c:pt idx="6225">
                  <c:v>93.081857805493286</c:v>
                </c:pt>
                <c:pt idx="6226">
                  <c:v>93.060240842567993</c:v>
                </c:pt>
                <c:pt idx="6227">
                  <c:v>93.029135576112921</c:v>
                </c:pt>
                <c:pt idx="6228">
                  <c:v>93.007746269747685</c:v>
                </c:pt>
                <c:pt idx="6229">
                  <c:v>93.003751773549993</c:v>
                </c:pt>
                <c:pt idx="6230">
                  <c:v>93.003343295283642</c:v>
                </c:pt>
                <c:pt idx="6231">
                  <c:v>92.986463850400838</c:v>
                </c:pt>
                <c:pt idx="6232">
                  <c:v>92.951521160580299</c:v>
                </c:pt>
                <c:pt idx="6233">
                  <c:v>92.925244997892008</c:v>
                </c:pt>
                <c:pt idx="6234">
                  <c:v>92.942332940411418</c:v>
                </c:pt>
                <c:pt idx="6235">
                  <c:v>93.008606545196358</c:v>
                </c:pt>
                <c:pt idx="6236">
                  <c:v>93.090591916840054</c:v>
                </c:pt>
                <c:pt idx="6237">
                  <c:v>93.147502310109786</c:v>
                </c:pt>
                <c:pt idx="6238">
                  <c:v>93.164495788236891</c:v>
                </c:pt>
                <c:pt idx="6239">
                  <c:v>93.152447900220594</c:v>
                </c:pt>
                <c:pt idx="6240">
                  <c:v>93.127986339079939</c:v>
                </c:pt>
                <c:pt idx="6241">
                  <c:v>93.096498175336549</c:v>
                </c:pt>
                <c:pt idx="6242">
                  <c:v>93.051578496076147</c:v>
                </c:pt>
                <c:pt idx="6243">
                  <c:v>92.998086023482728</c:v>
                </c:pt>
                <c:pt idx="6244">
                  <c:v>92.969464901942644</c:v>
                </c:pt>
                <c:pt idx="6245">
                  <c:v>93.000140817557906</c:v>
                </c:pt>
                <c:pt idx="6246">
                  <c:v>93.083460093983007</c:v>
                </c:pt>
                <c:pt idx="6247">
                  <c:v>93.178849241435756</c:v>
                </c:pt>
                <c:pt idx="6248">
                  <c:v>93.255263757108821</c:v>
                </c:pt>
                <c:pt idx="6249">
                  <c:v>93.306073779414831</c:v>
                </c:pt>
                <c:pt idx="6250">
                  <c:v>93.32845713646374</c:v>
                </c:pt>
                <c:pt idx="6251">
                  <c:v>93.313514086257044</c:v>
                </c:pt>
                <c:pt idx="6252">
                  <c:v>93.260985612755405</c:v>
                </c:pt>
                <c:pt idx="6253">
                  <c:v>93.190069683468536</c:v>
                </c:pt>
                <c:pt idx="6254">
                  <c:v>93.1288042586514</c:v>
                </c:pt>
                <c:pt idx="6255">
                  <c:v>93.09475103420526</c:v>
                </c:pt>
                <c:pt idx="6256">
                  <c:v>93.087687907195544</c:v>
                </c:pt>
                <c:pt idx="6257">
                  <c:v>93.099887358537117</c:v>
                </c:pt>
                <c:pt idx="6258">
                  <c:v>93.12864734271551</c:v>
                </c:pt>
                <c:pt idx="6259">
                  <c:v>93.172567777583268</c:v>
                </c:pt>
                <c:pt idx="6260">
                  <c:v>93.217907513132516</c:v>
                </c:pt>
                <c:pt idx="6261">
                  <c:v>93.241121921598292</c:v>
                </c:pt>
                <c:pt idx="6262">
                  <c:v>93.229386094342004</c:v>
                </c:pt>
                <c:pt idx="6263">
                  <c:v>93.189008065365698</c:v>
                </c:pt>
                <c:pt idx="6264">
                  <c:v>93.134197743423044</c:v>
                </c:pt>
                <c:pt idx="6265">
                  <c:v>93.082575611287453</c:v>
                </c:pt>
                <c:pt idx="6266">
                  <c:v>93.058494553151917</c:v>
                </c:pt>
                <c:pt idx="6267">
                  <c:v>93.07894471403749</c:v>
                </c:pt>
                <c:pt idx="6268">
                  <c:v>93.132257884150349</c:v>
                </c:pt>
                <c:pt idx="6269">
                  <c:v>93.182926202899452</c:v>
                </c:pt>
                <c:pt idx="6270">
                  <c:v>93.200338809929121</c:v>
                </c:pt>
                <c:pt idx="6271">
                  <c:v>93.183467249126323</c:v>
                </c:pt>
                <c:pt idx="6272">
                  <c:v>93.16151259048047</c:v>
                </c:pt>
                <c:pt idx="6273">
                  <c:v>93.164981476539566</c:v>
                </c:pt>
                <c:pt idx="6274">
                  <c:v>93.191773199603233</c:v>
                </c:pt>
                <c:pt idx="6275">
                  <c:v>93.209788673239629</c:v>
                </c:pt>
                <c:pt idx="6276">
                  <c:v>93.193975824619287</c:v>
                </c:pt>
                <c:pt idx="6277">
                  <c:v>93.15180384923606</c:v>
                </c:pt>
                <c:pt idx="6278">
                  <c:v>93.113922910467309</c:v>
                </c:pt>
                <c:pt idx="6279">
                  <c:v>93.107210578852118</c:v>
                </c:pt>
                <c:pt idx="6280">
                  <c:v>93.134796368513733</c:v>
                </c:pt>
                <c:pt idx="6281">
                  <c:v>93.178160280831705</c:v>
                </c:pt>
                <c:pt idx="6282">
                  <c:v>93.218190642195509</c:v>
                </c:pt>
                <c:pt idx="6283">
                  <c:v>93.25093184269258</c:v>
                </c:pt>
                <c:pt idx="6284">
                  <c:v>93.28147416470199</c:v>
                </c:pt>
                <c:pt idx="6285">
                  <c:v>93.308525869516401</c:v>
                </c:pt>
                <c:pt idx="6286">
                  <c:v>93.317596655052824</c:v>
                </c:pt>
                <c:pt idx="6287">
                  <c:v>93.288234081207463</c:v>
                </c:pt>
                <c:pt idx="6288">
                  <c:v>93.215238543782561</c:v>
                </c:pt>
                <c:pt idx="6289">
                  <c:v>93.125513279449066</c:v>
                </c:pt>
                <c:pt idx="6290">
                  <c:v>93.060135682768944</c:v>
                </c:pt>
                <c:pt idx="6291">
                  <c:v>93.036116383575774</c:v>
                </c:pt>
                <c:pt idx="6292">
                  <c:v>93.040280968020383</c:v>
                </c:pt>
                <c:pt idx="6293">
                  <c:v>93.05751263846382</c:v>
                </c:pt>
                <c:pt idx="6294">
                  <c:v>93.084270445142636</c:v>
                </c:pt>
                <c:pt idx="6295">
                  <c:v>93.115581261405424</c:v>
                </c:pt>
                <c:pt idx="6296">
                  <c:v>93.137421954233815</c:v>
                </c:pt>
                <c:pt idx="6297">
                  <c:v>93.135568792408762</c:v>
                </c:pt>
                <c:pt idx="6298">
                  <c:v>93.105609933643549</c:v>
                </c:pt>
                <c:pt idx="6299">
                  <c:v>93.055367018478748</c:v>
                </c:pt>
                <c:pt idx="6300">
                  <c:v>93.001292262349679</c:v>
                </c:pt>
                <c:pt idx="6301">
                  <c:v>92.9640525047257</c:v>
                </c:pt>
                <c:pt idx="6302">
                  <c:v>92.964573149286679</c:v>
                </c:pt>
                <c:pt idx="6303">
                  <c:v>93.010782661101231</c:v>
                </c:pt>
                <c:pt idx="6304">
                  <c:v>93.078676673823907</c:v>
                </c:pt>
                <c:pt idx="6305">
                  <c:v>93.119547884937404</c:v>
                </c:pt>
                <c:pt idx="6306">
                  <c:v>93.101552131790626</c:v>
                </c:pt>
                <c:pt idx="6307">
                  <c:v>93.037806971068051</c:v>
                </c:pt>
                <c:pt idx="6308">
                  <c:v>92.96542608107012</c:v>
                </c:pt>
                <c:pt idx="6309">
                  <c:v>92.90957289135261</c:v>
                </c:pt>
                <c:pt idx="6310">
                  <c:v>92.878981018551443</c:v>
                </c:pt>
                <c:pt idx="6311">
                  <c:v>92.880716712983585</c:v>
                </c:pt>
                <c:pt idx="6312">
                  <c:v>92.917389137501047</c:v>
                </c:pt>
                <c:pt idx="6313">
                  <c:v>92.975539691706103</c:v>
                </c:pt>
                <c:pt idx="6314">
                  <c:v>93.038303521205705</c:v>
                </c:pt>
                <c:pt idx="6315">
                  <c:v>93.107789980640206</c:v>
                </c:pt>
                <c:pt idx="6316">
                  <c:v>93.19432981931044</c:v>
                </c:pt>
                <c:pt idx="6317">
                  <c:v>93.285270891505675</c:v>
                </c:pt>
                <c:pt idx="6318">
                  <c:v>93.345565497885815</c:v>
                </c:pt>
                <c:pt idx="6319">
                  <c:v>93.350055578924326</c:v>
                </c:pt>
                <c:pt idx="6320">
                  <c:v>93.301126209739493</c:v>
                </c:pt>
                <c:pt idx="6321">
                  <c:v>93.219904029022715</c:v>
                </c:pt>
                <c:pt idx="6322">
                  <c:v>93.135638437534581</c:v>
                </c:pt>
                <c:pt idx="6323">
                  <c:v>93.080619092794763</c:v>
                </c:pt>
                <c:pt idx="6324">
                  <c:v>93.080024879104059</c:v>
                </c:pt>
                <c:pt idx="6325">
                  <c:v>93.137936872092965</c:v>
                </c:pt>
                <c:pt idx="6326">
                  <c:v>93.231150729501778</c:v>
                </c:pt>
                <c:pt idx="6327">
                  <c:v>93.31769466889196</c:v>
                </c:pt>
                <c:pt idx="6328">
                  <c:v>93.357596695418806</c:v>
                </c:pt>
                <c:pt idx="6329">
                  <c:v>93.333341406583244</c:v>
                </c:pt>
                <c:pt idx="6330">
                  <c:v>93.256793682143226</c:v>
                </c:pt>
                <c:pt idx="6331">
                  <c:v>93.163459188114174</c:v>
                </c:pt>
                <c:pt idx="6332">
                  <c:v>93.099263989245898</c:v>
                </c:pt>
                <c:pt idx="6333">
                  <c:v>93.09477941249132</c:v>
                </c:pt>
                <c:pt idx="6334">
                  <c:v>93.136375621665366</c:v>
                </c:pt>
                <c:pt idx="6335">
                  <c:v>93.171628746019408</c:v>
                </c:pt>
                <c:pt idx="6336">
                  <c:v>93.156998855374752</c:v>
                </c:pt>
                <c:pt idx="6337">
                  <c:v>93.093728487036017</c:v>
                </c:pt>
                <c:pt idx="6338">
                  <c:v>93.011808584171149</c:v>
                </c:pt>
                <c:pt idx="6339">
                  <c:v>92.935877324140677</c:v>
                </c:pt>
                <c:pt idx="6340">
                  <c:v>92.877199403117629</c:v>
                </c:pt>
                <c:pt idx="6341">
                  <c:v>92.84183676485759</c:v>
                </c:pt>
                <c:pt idx="6342">
                  <c:v>92.831776139972348</c:v>
                </c:pt>
                <c:pt idx="6343">
                  <c:v>92.844012287801661</c:v>
                </c:pt>
                <c:pt idx="6344">
                  <c:v>92.872400780764025</c:v>
                </c:pt>
                <c:pt idx="6345">
                  <c:v>92.905825966925008</c:v>
                </c:pt>
                <c:pt idx="6346">
                  <c:v>92.929935216207468</c:v>
                </c:pt>
                <c:pt idx="6347">
                  <c:v>92.937830360051223</c:v>
                </c:pt>
                <c:pt idx="6348">
                  <c:v>92.93150703647342</c:v>
                </c:pt>
                <c:pt idx="6349">
                  <c:v>92.909797611849825</c:v>
                </c:pt>
                <c:pt idx="6350">
                  <c:v>92.869693318512788</c:v>
                </c:pt>
                <c:pt idx="6351">
                  <c:v>92.82387161517039</c:v>
                </c:pt>
                <c:pt idx="6352">
                  <c:v>92.799076913788568</c:v>
                </c:pt>
                <c:pt idx="6353">
                  <c:v>92.808475455744855</c:v>
                </c:pt>
                <c:pt idx="6354">
                  <c:v>92.836681768470157</c:v>
                </c:pt>
                <c:pt idx="6355">
                  <c:v>92.857617283581902</c:v>
                </c:pt>
                <c:pt idx="6356">
                  <c:v>92.86246110112198</c:v>
                </c:pt>
                <c:pt idx="6357">
                  <c:v>92.869417377261456</c:v>
                </c:pt>
                <c:pt idx="6358">
                  <c:v>92.903339677651431</c:v>
                </c:pt>
                <c:pt idx="6359">
                  <c:v>92.959760204555465</c:v>
                </c:pt>
                <c:pt idx="6360">
                  <c:v>92.999625377351094</c:v>
                </c:pt>
                <c:pt idx="6361">
                  <c:v>92.995763516871051</c:v>
                </c:pt>
                <c:pt idx="6362">
                  <c:v>92.972219151362182</c:v>
                </c:pt>
                <c:pt idx="6363">
                  <c:v>92.976339220552987</c:v>
                </c:pt>
                <c:pt idx="6364">
                  <c:v>93.024148256321354</c:v>
                </c:pt>
                <c:pt idx="6365">
                  <c:v>93.092308017120843</c:v>
                </c:pt>
                <c:pt idx="6366">
                  <c:v>93.147473200106901</c:v>
                </c:pt>
                <c:pt idx="6367">
                  <c:v>93.164850299120403</c:v>
                </c:pt>
                <c:pt idx="6368">
                  <c:v>93.133624804102723</c:v>
                </c:pt>
                <c:pt idx="6369">
                  <c:v>93.061854116769567</c:v>
                </c:pt>
                <c:pt idx="6370">
                  <c:v>92.972035844011899</c:v>
                </c:pt>
                <c:pt idx="6371">
                  <c:v>92.889493618345156</c:v>
                </c:pt>
                <c:pt idx="6372">
                  <c:v>92.837570965674701</c:v>
                </c:pt>
                <c:pt idx="6373">
                  <c:v>92.833721881542729</c:v>
                </c:pt>
                <c:pt idx="6374">
                  <c:v>92.876476501943372</c:v>
                </c:pt>
                <c:pt idx="6375">
                  <c:v>92.937227119792283</c:v>
                </c:pt>
                <c:pt idx="6376">
                  <c:v>92.974629871417122</c:v>
                </c:pt>
                <c:pt idx="6377">
                  <c:v>92.96180563657289</c:v>
                </c:pt>
                <c:pt idx="6378">
                  <c:v>92.900869425055561</c:v>
                </c:pt>
                <c:pt idx="6379">
                  <c:v>92.81888415246739</c:v>
                </c:pt>
                <c:pt idx="6380">
                  <c:v>92.757803847194722</c:v>
                </c:pt>
                <c:pt idx="6381">
                  <c:v>92.7589381363684</c:v>
                </c:pt>
                <c:pt idx="6382">
                  <c:v>92.836114641395895</c:v>
                </c:pt>
                <c:pt idx="6383">
                  <c:v>92.957450816924904</c:v>
                </c:pt>
                <c:pt idx="6384">
                  <c:v>93.062704124228304</c:v>
                </c:pt>
                <c:pt idx="6385">
                  <c:v>93.101790029980322</c:v>
                </c:pt>
                <c:pt idx="6386">
                  <c:v>93.056994386125439</c:v>
                </c:pt>
                <c:pt idx="6387">
                  <c:v>92.9442418041384</c:v>
                </c:pt>
                <c:pt idx="6388">
                  <c:v>92.808913819284982</c:v>
                </c:pt>
                <c:pt idx="6389">
                  <c:v>92.709581244519029</c:v>
                </c:pt>
                <c:pt idx="6390">
                  <c:v>92.683449234600189</c:v>
                </c:pt>
                <c:pt idx="6391">
                  <c:v>92.721522505438642</c:v>
                </c:pt>
                <c:pt idx="6392">
                  <c:v>92.782842020518615</c:v>
                </c:pt>
                <c:pt idx="6393">
                  <c:v>92.832667049566339</c:v>
                </c:pt>
                <c:pt idx="6394">
                  <c:v>92.862292889039423</c:v>
                </c:pt>
                <c:pt idx="6395">
                  <c:v>92.877175025486508</c:v>
                </c:pt>
                <c:pt idx="6396">
                  <c:v>92.880956545652921</c:v>
                </c:pt>
                <c:pt idx="6397">
                  <c:v>92.875546062917024</c:v>
                </c:pt>
                <c:pt idx="6398">
                  <c:v>92.864958117411803</c:v>
                </c:pt>
                <c:pt idx="6399">
                  <c:v>92.853141992776926</c:v>
                </c:pt>
                <c:pt idx="6400">
                  <c:v>92.845053023495694</c:v>
                </c:pt>
                <c:pt idx="6401">
                  <c:v>92.849200399771817</c:v>
                </c:pt>
                <c:pt idx="6402">
                  <c:v>92.869892193076481</c:v>
                </c:pt>
                <c:pt idx="6403">
                  <c:v>92.900441958569814</c:v>
                </c:pt>
                <c:pt idx="6404">
                  <c:v>92.932456967446456</c:v>
                </c:pt>
                <c:pt idx="6405">
                  <c:v>92.96342303054422</c:v>
                </c:pt>
                <c:pt idx="6406">
                  <c:v>92.986640717965855</c:v>
                </c:pt>
                <c:pt idx="6407">
                  <c:v>92.985275501582237</c:v>
                </c:pt>
                <c:pt idx="6408">
                  <c:v>92.94740662778473</c:v>
                </c:pt>
                <c:pt idx="6409">
                  <c:v>92.883378095895509</c:v>
                </c:pt>
                <c:pt idx="6410">
                  <c:v>92.82456144666277</c:v>
                </c:pt>
                <c:pt idx="6411">
                  <c:v>92.802731598622259</c:v>
                </c:pt>
                <c:pt idx="6412">
                  <c:v>92.825145707885426</c:v>
                </c:pt>
                <c:pt idx="6413">
                  <c:v>92.869731671492644</c:v>
                </c:pt>
                <c:pt idx="6414">
                  <c:v>92.907650582194336</c:v>
                </c:pt>
                <c:pt idx="6415">
                  <c:v>92.928311451773908</c:v>
                </c:pt>
                <c:pt idx="6416">
                  <c:v>92.941618179956606</c:v>
                </c:pt>
                <c:pt idx="6417">
                  <c:v>92.960132146826453</c:v>
                </c:pt>
                <c:pt idx="6418">
                  <c:v>92.982096631290062</c:v>
                </c:pt>
                <c:pt idx="6419">
                  <c:v>92.992492401961925</c:v>
                </c:pt>
                <c:pt idx="6420">
                  <c:v>92.979176753351126</c:v>
                </c:pt>
                <c:pt idx="6421">
                  <c:v>92.944295452885129</c:v>
                </c:pt>
                <c:pt idx="6422">
                  <c:v>92.899212331001294</c:v>
                </c:pt>
                <c:pt idx="6423">
                  <c:v>92.853087822934583</c:v>
                </c:pt>
                <c:pt idx="6424">
                  <c:v>92.811286202855683</c:v>
                </c:pt>
                <c:pt idx="6425">
                  <c:v>92.783147856203826</c:v>
                </c:pt>
                <c:pt idx="6426">
                  <c:v>92.783265094443109</c:v>
                </c:pt>
                <c:pt idx="6427">
                  <c:v>92.819776452401072</c:v>
                </c:pt>
                <c:pt idx="6428">
                  <c:v>92.881599697626029</c:v>
                </c:pt>
                <c:pt idx="6429">
                  <c:v>92.936823827478264</c:v>
                </c:pt>
                <c:pt idx="6430">
                  <c:v>92.947764213007915</c:v>
                </c:pt>
                <c:pt idx="6431">
                  <c:v>92.900863918025209</c:v>
                </c:pt>
                <c:pt idx="6432">
                  <c:v>92.826445817707167</c:v>
                </c:pt>
                <c:pt idx="6433">
                  <c:v>92.777930179438911</c:v>
                </c:pt>
                <c:pt idx="6434">
                  <c:v>92.78602815608977</c:v>
                </c:pt>
                <c:pt idx="6435">
                  <c:v>92.838573076986165</c:v>
                </c:pt>
                <c:pt idx="6436">
                  <c:v>92.902825288405054</c:v>
                </c:pt>
                <c:pt idx="6437">
                  <c:v>92.955640385768064</c:v>
                </c:pt>
                <c:pt idx="6438">
                  <c:v>92.988273510932842</c:v>
                </c:pt>
                <c:pt idx="6439">
                  <c:v>92.993810184845699</c:v>
                </c:pt>
                <c:pt idx="6440">
                  <c:v>92.96425896990425</c:v>
                </c:pt>
                <c:pt idx="6441">
                  <c:v>92.901747113097883</c:v>
                </c:pt>
                <c:pt idx="6442">
                  <c:v>92.825407760365465</c:v>
                </c:pt>
                <c:pt idx="6443">
                  <c:v>92.762153288126115</c:v>
                </c:pt>
                <c:pt idx="6444">
                  <c:v>92.728344691964153</c:v>
                </c:pt>
                <c:pt idx="6445">
                  <c:v>92.719082331151156</c:v>
                </c:pt>
                <c:pt idx="6446">
                  <c:v>92.717689086919336</c:v>
                </c:pt>
                <c:pt idx="6447">
                  <c:v>92.718582593822944</c:v>
                </c:pt>
                <c:pt idx="6448">
                  <c:v>92.735444491878241</c:v>
                </c:pt>
                <c:pt idx="6449">
                  <c:v>92.777282590662537</c:v>
                </c:pt>
                <c:pt idx="6450">
                  <c:v>92.820462027674395</c:v>
                </c:pt>
                <c:pt idx="6451">
                  <c:v>92.822483640111116</c:v>
                </c:pt>
                <c:pt idx="6452">
                  <c:v>92.772089474482328</c:v>
                </c:pt>
                <c:pt idx="6453">
                  <c:v>92.7142547197803</c:v>
                </c:pt>
                <c:pt idx="6454">
                  <c:v>92.710721895993046</c:v>
                </c:pt>
                <c:pt idx="6455">
                  <c:v>92.776409765973256</c:v>
                </c:pt>
                <c:pt idx="6456">
                  <c:v>92.867064910781082</c:v>
                </c:pt>
                <c:pt idx="6457">
                  <c:v>92.929342210223126</c:v>
                </c:pt>
                <c:pt idx="6458">
                  <c:v>92.946374993738544</c:v>
                </c:pt>
                <c:pt idx="6459">
                  <c:v>92.933234917359513</c:v>
                </c:pt>
                <c:pt idx="6460">
                  <c:v>92.910529044923621</c:v>
                </c:pt>
                <c:pt idx="6461">
                  <c:v>92.893822945571486</c:v>
                </c:pt>
                <c:pt idx="6462">
                  <c:v>92.896253028371717</c:v>
                </c:pt>
                <c:pt idx="6463">
                  <c:v>92.926083571228787</c:v>
                </c:pt>
                <c:pt idx="6464">
                  <c:v>92.974994567166007</c:v>
                </c:pt>
                <c:pt idx="6465">
                  <c:v>93.012454499937974</c:v>
                </c:pt>
                <c:pt idx="6466">
                  <c:v>93.003064953690924</c:v>
                </c:pt>
                <c:pt idx="6467">
                  <c:v>92.935717784244744</c:v>
                </c:pt>
                <c:pt idx="6468">
                  <c:v>92.834592769208271</c:v>
                </c:pt>
                <c:pt idx="6469">
                  <c:v>92.741633600267704</c:v>
                </c:pt>
                <c:pt idx="6470">
                  <c:v>92.686918200678434</c:v>
                </c:pt>
                <c:pt idx="6471">
                  <c:v>92.671487494572006</c:v>
                </c:pt>
                <c:pt idx="6472">
                  <c:v>92.675929482677873</c:v>
                </c:pt>
                <c:pt idx="6473">
                  <c:v>92.681367928195627</c:v>
                </c:pt>
                <c:pt idx="6474">
                  <c:v>92.680015874864225</c:v>
                </c:pt>
                <c:pt idx="6475">
                  <c:v>92.675724727404244</c:v>
                </c:pt>
                <c:pt idx="6476">
                  <c:v>92.684642962308331</c:v>
                </c:pt>
                <c:pt idx="6477">
                  <c:v>92.726977938921706</c:v>
                </c:pt>
                <c:pt idx="6478">
                  <c:v>92.802967741163144</c:v>
                </c:pt>
                <c:pt idx="6479">
                  <c:v>92.876622624876489</c:v>
                </c:pt>
                <c:pt idx="6480">
                  <c:v>92.896443946731011</c:v>
                </c:pt>
                <c:pt idx="6481">
                  <c:v>92.842781211728038</c:v>
                </c:pt>
                <c:pt idx="6482">
                  <c:v>92.751466253312088</c:v>
                </c:pt>
                <c:pt idx="6483">
                  <c:v>92.682555317987664</c:v>
                </c:pt>
                <c:pt idx="6484">
                  <c:v>92.669886045501983</c:v>
                </c:pt>
                <c:pt idx="6485">
                  <c:v>92.707218995837181</c:v>
                </c:pt>
                <c:pt idx="6486">
                  <c:v>92.769349467807132</c:v>
                </c:pt>
                <c:pt idx="6487">
                  <c:v>92.829971848540978</c:v>
                </c:pt>
                <c:pt idx="6488">
                  <c:v>92.86971118151807</c:v>
                </c:pt>
                <c:pt idx="6489">
                  <c:v>92.886220140859109</c:v>
                </c:pt>
                <c:pt idx="6490">
                  <c:v>92.893549854118334</c:v>
                </c:pt>
                <c:pt idx="6491">
                  <c:v>92.901680629688684</c:v>
                </c:pt>
                <c:pt idx="6492">
                  <c:v>92.903788554673682</c:v>
                </c:pt>
                <c:pt idx="6493">
                  <c:v>92.892034353581209</c:v>
                </c:pt>
                <c:pt idx="6494">
                  <c:v>92.876172193589511</c:v>
                </c:pt>
                <c:pt idx="6495">
                  <c:v>92.875412550709214</c:v>
                </c:pt>
                <c:pt idx="6496">
                  <c:v>92.896060210758634</c:v>
                </c:pt>
                <c:pt idx="6497">
                  <c:v>92.922204241894548</c:v>
                </c:pt>
                <c:pt idx="6498">
                  <c:v>92.925516836276373</c:v>
                </c:pt>
                <c:pt idx="6499">
                  <c:v>92.887124548503905</c:v>
                </c:pt>
                <c:pt idx="6500">
                  <c:v>92.816886351378614</c:v>
                </c:pt>
                <c:pt idx="6501">
                  <c:v>92.748482250786566</c:v>
                </c:pt>
                <c:pt idx="6502">
                  <c:v>92.712927751261148</c:v>
                </c:pt>
                <c:pt idx="6503">
                  <c:v>92.722256455888498</c:v>
                </c:pt>
                <c:pt idx="6504">
                  <c:v>92.772535116645699</c:v>
                </c:pt>
                <c:pt idx="6505">
                  <c:v>92.84379862364041</c:v>
                </c:pt>
                <c:pt idx="6506">
                  <c:v>92.89793719738536</c:v>
                </c:pt>
                <c:pt idx="6507">
                  <c:v>92.898670394590553</c:v>
                </c:pt>
                <c:pt idx="6508">
                  <c:v>92.842150894593019</c:v>
                </c:pt>
                <c:pt idx="6509">
                  <c:v>92.7595680063109</c:v>
                </c:pt>
                <c:pt idx="6510">
                  <c:v>92.689654221023858</c:v>
                </c:pt>
                <c:pt idx="6511">
                  <c:v>92.654702263928627</c:v>
                </c:pt>
                <c:pt idx="6512">
                  <c:v>92.656548127311112</c:v>
                </c:pt>
                <c:pt idx="6513">
                  <c:v>92.68326501801387</c:v>
                </c:pt>
                <c:pt idx="6514">
                  <c:v>92.717562372484849</c:v>
                </c:pt>
                <c:pt idx="6515">
                  <c:v>92.741827167516234</c:v>
                </c:pt>
                <c:pt idx="6516">
                  <c:v>92.738566805024277</c:v>
                </c:pt>
                <c:pt idx="6517">
                  <c:v>92.697178807927443</c:v>
                </c:pt>
                <c:pt idx="6518">
                  <c:v>92.630733283384373</c:v>
                </c:pt>
                <c:pt idx="6519">
                  <c:v>92.579174663778502</c:v>
                </c:pt>
                <c:pt idx="6520">
                  <c:v>92.581541746434254</c:v>
                </c:pt>
                <c:pt idx="6521">
                  <c:v>92.64231670407392</c:v>
                </c:pt>
                <c:pt idx="6522">
                  <c:v>92.728842081501682</c:v>
                </c:pt>
                <c:pt idx="6523">
                  <c:v>92.798219341835633</c:v>
                </c:pt>
                <c:pt idx="6524">
                  <c:v>92.822558514766541</c:v>
                </c:pt>
                <c:pt idx="6525">
                  <c:v>92.797574290064475</c:v>
                </c:pt>
                <c:pt idx="6526">
                  <c:v>92.742473423543288</c:v>
                </c:pt>
                <c:pt idx="6527">
                  <c:v>92.691782976635153</c:v>
                </c:pt>
                <c:pt idx="6528">
                  <c:v>92.673276502351825</c:v>
                </c:pt>
                <c:pt idx="6529">
                  <c:v>92.688639393518827</c:v>
                </c:pt>
                <c:pt idx="6530">
                  <c:v>92.719845307750276</c:v>
                </c:pt>
                <c:pt idx="6531">
                  <c:v>92.749723777782364</c:v>
                </c:pt>
                <c:pt idx="6532">
                  <c:v>92.771425129740948</c:v>
                </c:pt>
                <c:pt idx="6533">
                  <c:v>92.787976174014617</c:v>
                </c:pt>
                <c:pt idx="6534">
                  <c:v>92.808768459928459</c:v>
                </c:pt>
                <c:pt idx="6535">
                  <c:v>92.83695271685653</c:v>
                </c:pt>
                <c:pt idx="6536">
                  <c:v>92.857307478216427</c:v>
                </c:pt>
                <c:pt idx="6537">
                  <c:v>92.844381545553091</c:v>
                </c:pt>
                <c:pt idx="6538">
                  <c:v>92.783615771977765</c:v>
                </c:pt>
                <c:pt idx="6539">
                  <c:v>92.683975608522616</c:v>
                </c:pt>
                <c:pt idx="6540">
                  <c:v>92.577446008969758</c:v>
                </c:pt>
                <c:pt idx="6541">
                  <c:v>92.506839208387916</c:v>
                </c:pt>
                <c:pt idx="6542">
                  <c:v>92.500204709182498</c:v>
                </c:pt>
                <c:pt idx="6543">
                  <c:v>92.546414830181789</c:v>
                </c:pt>
                <c:pt idx="6544">
                  <c:v>92.600570948842162</c:v>
                </c:pt>
                <c:pt idx="6545">
                  <c:v>92.622260326496416</c:v>
                </c:pt>
                <c:pt idx="6546">
                  <c:v>92.606271916053089</c:v>
                </c:pt>
                <c:pt idx="6547">
                  <c:v>92.570706489606124</c:v>
                </c:pt>
                <c:pt idx="6548">
                  <c:v>92.527711363509781</c:v>
                </c:pt>
                <c:pt idx="6549">
                  <c:v>92.483726085940731</c:v>
                </c:pt>
                <c:pt idx="6550">
                  <c:v>92.456528840666081</c:v>
                </c:pt>
                <c:pt idx="6551">
                  <c:v>92.464181476840835</c:v>
                </c:pt>
                <c:pt idx="6552">
                  <c:v>92.500510261134224</c:v>
                </c:pt>
                <c:pt idx="6553">
                  <c:v>92.545045477013645</c:v>
                </c:pt>
                <c:pt idx="6554">
                  <c:v>92.592698378740977</c:v>
                </c:pt>
                <c:pt idx="6555">
                  <c:v>92.651860089432631</c:v>
                </c:pt>
                <c:pt idx="6556">
                  <c:v>92.716975910095613</c:v>
                </c:pt>
                <c:pt idx="6557">
                  <c:v>92.762128247650963</c:v>
                </c:pt>
                <c:pt idx="6558">
                  <c:v>92.763739686651022</c:v>
                </c:pt>
                <c:pt idx="6559">
                  <c:v>92.722087075782738</c:v>
                </c:pt>
                <c:pt idx="6560">
                  <c:v>92.660855689504103</c:v>
                </c:pt>
                <c:pt idx="6561">
                  <c:v>92.608133750827051</c:v>
                </c:pt>
                <c:pt idx="6562">
                  <c:v>92.577819555727544</c:v>
                </c:pt>
                <c:pt idx="6563">
                  <c:v>92.56823746184196</c:v>
                </c:pt>
                <c:pt idx="6564">
                  <c:v>92.570677431954508</c:v>
                </c:pt>
                <c:pt idx="6565">
                  <c:v>92.570825951468748</c:v>
                </c:pt>
                <c:pt idx="6566">
                  <c:v>92.549881235166836</c:v>
                </c:pt>
                <c:pt idx="6567">
                  <c:v>92.499024065159489</c:v>
                </c:pt>
                <c:pt idx="6568">
                  <c:v>92.432205778714476</c:v>
                </c:pt>
                <c:pt idx="6569">
                  <c:v>92.376350245340603</c:v>
                </c:pt>
                <c:pt idx="6570">
                  <c:v>92.350525278218683</c:v>
                </c:pt>
                <c:pt idx="6571">
                  <c:v>92.359466093193646</c:v>
                </c:pt>
                <c:pt idx="6572">
                  <c:v>92.401583591085043</c:v>
                </c:pt>
                <c:pt idx="6573">
                  <c:v>92.470970801619259</c:v>
                </c:pt>
                <c:pt idx="6574">
                  <c:v>92.54907510726585</c:v>
                </c:pt>
                <c:pt idx="6575">
                  <c:v>92.607314859594695</c:v>
                </c:pt>
                <c:pt idx="6576">
                  <c:v>92.630064745627053</c:v>
                </c:pt>
                <c:pt idx="6577">
                  <c:v>92.631605831917128</c:v>
                </c:pt>
                <c:pt idx="6578">
                  <c:v>92.641521935593715</c:v>
                </c:pt>
                <c:pt idx="6579">
                  <c:v>92.674036364999068</c:v>
                </c:pt>
                <c:pt idx="6580">
                  <c:v>92.715618161662292</c:v>
                </c:pt>
                <c:pt idx="6581">
                  <c:v>92.739475114080022</c:v>
                </c:pt>
                <c:pt idx="6582">
                  <c:v>92.728473864556562</c:v>
                </c:pt>
                <c:pt idx="6583">
                  <c:v>92.686869794759673</c:v>
                </c:pt>
                <c:pt idx="6584">
                  <c:v>92.633264153867742</c:v>
                </c:pt>
                <c:pt idx="6585">
                  <c:v>92.583021936370031</c:v>
                </c:pt>
                <c:pt idx="6586">
                  <c:v>92.538850901233729</c:v>
                </c:pt>
                <c:pt idx="6587">
                  <c:v>92.496854104165905</c:v>
                </c:pt>
                <c:pt idx="6588">
                  <c:v>92.456070380088676</c:v>
                </c:pt>
                <c:pt idx="6589">
                  <c:v>92.421709711988612</c:v>
                </c:pt>
                <c:pt idx="6590">
                  <c:v>92.404509592980773</c:v>
                </c:pt>
                <c:pt idx="6591">
                  <c:v>92.415330453306169</c:v>
                </c:pt>
                <c:pt idx="6592">
                  <c:v>92.45202723630527</c:v>
                </c:pt>
                <c:pt idx="6593">
                  <c:v>92.493315944151021</c:v>
                </c:pt>
                <c:pt idx="6594">
                  <c:v>92.516934229041993</c:v>
                </c:pt>
                <c:pt idx="6595">
                  <c:v>92.524466518538048</c:v>
                </c:pt>
                <c:pt idx="6596">
                  <c:v>92.537190156894951</c:v>
                </c:pt>
                <c:pt idx="6597">
                  <c:v>92.565235134323217</c:v>
                </c:pt>
                <c:pt idx="6598">
                  <c:v>92.590969223992587</c:v>
                </c:pt>
                <c:pt idx="6599">
                  <c:v>92.588442555503576</c:v>
                </c:pt>
                <c:pt idx="6600">
                  <c:v>92.552511294278929</c:v>
                </c:pt>
                <c:pt idx="6601">
                  <c:v>92.501779718979549</c:v>
                </c:pt>
                <c:pt idx="6602">
                  <c:v>92.458074304435954</c:v>
                </c:pt>
                <c:pt idx="6603">
                  <c:v>92.430747837789554</c:v>
                </c:pt>
                <c:pt idx="6604">
                  <c:v>92.41726429774242</c:v>
                </c:pt>
                <c:pt idx="6605">
                  <c:v>92.412340987535117</c:v>
                </c:pt>
                <c:pt idx="6606">
                  <c:v>92.415938350525877</c:v>
                </c:pt>
                <c:pt idx="6607">
                  <c:v>92.43186767737933</c:v>
                </c:pt>
                <c:pt idx="6608">
                  <c:v>92.458678441129962</c:v>
                </c:pt>
                <c:pt idx="6609">
                  <c:v>92.485021533370301</c:v>
                </c:pt>
                <c:pt idx="6610">
                  <c:v>92.493789664058227</c:v>
                </c:pt>
                <c:pt idx="6611">
                  <c:v>92.472002302382677</c:v>
                </c:pt>
                <c:pt idx="6612">
                  <c:v>92.426387278419156</c:v>
                </c:pt>
                <c:pt idx="6613">
                  <c:v>92.391040171341189</c:v>
                </c:pt>
                <c:pt idx="6614">
                  <c:v>92.402075562318032</c:v>
                </c:pt>
                <c:pt idx="6615">
                  <c:v>92.453683224708044</c:v>
                </c:pt>
                <c:pt idx="6616">
                  <c:v>92.494454296659981</c:v>
                </c:pt>
                <c:pt idx="6617">
                  <c:v>92.480225456183177</c:v>
                </c:pt>
                <c:pt idx="6618">
                  <c:v>92.417502378390736</c:v>
                </c:pt>
                <c:pt idx="6619">
                  <c:v>92.344499384151774</c:v>
                </c:pt>
                <c:pt idx="6620">
                  <c:v>92.286913830024034</c:v>
                </c:pt>
                <c:pt idx="6621">
                  <c:v>92.247904087019336</c:v>
                </c:pt>
                <c:pt idx="6622">
                  <c:v>92.227490067878463</c:v>
                </c:pt>
                <c:pt idx="6623">
                  <c:v>92.232017256140523</c:v>
                </c:pt>
                <c:pt idx="6624">
                  <c:v>92.266439159393045</c:v>
                </c:pt>
                <c:pt idx="6625">
                  <c:v>92.327783925255844</c:v>
                </c:pt>
                <c:pt idx="6626">
                  <c:v>92.404306901859783</c:v>
                </c:pt>
                <c:pt idx="6627">
                  <c:v>92.47367487626677</c:v>
                </c:pt>
                <c:pt idx="6628">
                  <c:v>92.506284188806106</c:v>
                </c:pt>
                <c:pt idx="6629">
                  <c:v>92.483231584015186</c:v>
                </c:pt>
                <c:pt idx="6630">
                  <c:v>92.415475063378238</c:v>
                </c:pt>
                <c:pt idx="6631">
                  <c:v>92.339344355581403</c:v>
                </c:pt>
                <c:pt idx="6632">
                  <c:v>92.289131768661804</c:v>
                </c:pt>
                <c:pt idx="6633">
                  <c:v>92.273851244288451</c:v>
                </c:pt>
                <c:pt idx="6634">
                  <c:v>92.278121144881084</c:v>
                </c:pt>
                <c:pt idx="6635">
                  <c:v>92.281980890333756</c:v>
                </c:pt>
                <c:pt idx="6636">
                  <c:v>92.278098854479992</c:v>
                </c:pt>
                <c:pt idx="6637">
                  <c:v>92.270571827060763</c:v>
                </c:pt>
                <c:pt idx="6638">
                  <c:v>92.263341084244132</c:v>
                </c:pt>
                <c:pt idx="6639">
                  <c:v>92.256928656006252</c:v>
                </c:pt>
                <c:pt idx="6640">
                  <c:v>92.254379524601219</c:v>
                </c:pt>
                <c:pt idx="6641">
                  <c:v>92.263309129962906</c:v>
                </c:pt>
                <c:pt idx="6642">
                  <c:v>92.290081041088371</c:v>
                </c:pt>
                <c:pt idx="6643">
                  <c:v>92.332907139133326</c:v>
                </c:pt>
                <c:pt idx="6644">
                  <c:v>92.380985658974609</c:v>
                </c:pt>
                <c:pt idx="6645">
                  <c:v>92.421467801015453</c:v>
                </c:pt>
                <c:pt idx="6646">
                  <c:v>92.447484769759868</c:v>
                </c:pt>
                <c:pt idx="6647">
                  <c:v>92.459026862301897</c:v>
                </c:pt>
                <c:pt idx="6648">
                  <c:v>92.459309484003796</c:v>
                </c:pt>
                <c:pt idx="6649">
                  <c:v>92.454252923398727</c:v>
                </c:pt>
                <c:pt idx="6650">
                  <c:v>92.452313290111618</c:v>
                </c:pt>
                <c:pt idx="6651">
                  <c:v>92.457615347427804</c:v>
                </c:pt>
                <c:pt idx="6652">
                  <c:v>92.463870574198211</c:v>
                </c:pt>
                <c:pt idx="6653">
                  <c:v>92.461875797659715</c:v>
                </c:pt>
                <c:pt idx="6654">
                  <c:v>92.451967034084646</c:v>
                </c:pt>
                <c:pt idx="6655">
                  <c:v>92.442372103297132</c:v>
                </c:pt>
                <c:pt idx="6656">
                  <c:v>92.43707011868031</c:v>
                </c:pt>
                <c:pt idx="6657">
                  <c:v>92.431135027798092</c:v>
                </c:pt>
                <c:pt idx="6658">
                  <c:v>92.416929570121866</c:v>
                </c:pt>
                <c:pt idx="6659">
                  <c:v>92.393203807398422</c:v>
                </c:pt>
                <c:pt idx="6660">
                  <c:v>92.370552786903033</c:v>
                </c:pt>
                <c:pt idx="6661">
                  <c:v>92.366027412693214</c:v>
                </c:pt>
                <c:pt idx="6662">
                  <c:v>92.387307156483573</c:v>
                </c:pt>
                <c:pt idx="6663">
                  <c:v>92.423937191900563</c:v>
                </c:pt>
                <c:pt idx="6664">
                  <c:v>92.458184217269689</c:v>
                </c:pt>
                <c:pt idx="6665">
                  <c:v>92.480962842470191</c:v>
                </c:pt>
                <c:pt idx="6666">
                  <c:v>92.492405210122001</c:v>
                </c:pt>
                <c:pt idx="6667">
                  <c:v>92.490957526990442</c:v>
                </c:pt>
                <c:pt idx="6668">
                  <c:v>92.470611674121344</c:v>
                </c:pt>
                <c:pt idx="6669">
                  <c:v>92.432090700632784</c:v>
                </c:pt>
                <c:pt idx="6670">
                  <c:v>92.390720096622402</c:v>
                </c:pt>
                <c:pt idx="6671">
                  <c:v>92.365089040029673</c:v>
                </c:pt>
                <c:pt idx="6672">
                  <c:v>92.359183460734897</c:v>
                </c:pt>
                <c:pt idx="6673">
                  <c:v>92.36119652357867</c:v>
                </c:pt>
                <c:pt idx="6674">
                  <c:v>92.356515249676562</c:v>
                </c:pt>
                <c:pt idx="6675">
                  <c:v>92.338039372449146</c:v>
                </c:pt>
                <c:pt idx="6676">
                  <c:v>92.309735146029794</c:v>
                </c:pt>
                <c:pt idx="6677">
                  <c:v>92.283266474499499</c:v>
                </c:pt>
                <c:pt idx="6678">
                  <c:v>92.267886503212907</c:v>
                </c:pt>
                <c:pt idx="6679">
                  <c:v>92.26598256144834</c:v>
                </c:pt>
                <c:pt idx="6680">
                  <c:v>92.278480824642116</c:v>
                </c:pt>
                <c:pt idx="6681">
                  <c:v>92.302117012295014</c:v>
                </c:pt>
                <c:pt idx="6682">
                  <c:v>92.317803205777238</c:v>
                </c:pt>
                <c:pt idx="6683">
                  <c:v>92.299918122109645</c:v>
                </c:pt>
                <c:pt idx="6684">
                  <c:v>92.250107980260623</c:v>
                </c:pt>
                <c:pt idx="6685">
                  <c:v>92.21076031004111</c:v>
                </c:pt>
                <c:pt idx="6686">
                  <c:v>92.229027636589109</c:v>
                </c:pt>
                <c:pt idx="6687">
                  <c:v>92.305811618363776</c:v>
                </c:pt>
                <c:pt idx="6688">
                  <c:v>92.388501663001108</c:v>
                </c:pt>
                <c:pt idx="6689">
                  <c:v>92.421255073673009</c:v>
                </c:pt>
                <c:pt idx="6690">
                  <c:v>92.400143497122727</c:v>
                </c:pt>
                <c:pt idx="6691">
                  <c:v>92.368721869102629</c:v>
                </c:pt>
                <c:pt idx="6692">
                  <c:v>92.360867386679459</c:v>
                </c:pt>
                <c:pt idx="6693">
                  <c:v>92.366149152392168</c:v>
                </c:pt>
                <c:pt idx="6694">
                  <c:v>92.356567077336067</c:v>
                </c:pt>
                <c:pt idx="6695">
                  <c:v>92.327218655310361</c:v>
                </c:pt>
                <c:pt idx="6696">
                  <c:v>92.297336850684587</c:v>
                </c:pt>
                <c:pt idx="6697">
                  <c:v>92.282231009980535</c:v>
                </c:pt>
                <c:pt idx="6698">
                  <c:v>92.277453593795883</c:v>
                </c:pt>
                <c:pt idx="6699">
                  <c:v>92.27071589580089</c:v>
                </c:pt>
                <c:pt idx="6700">
                  <c:v>92.261533904559201</c:v>
                </c:pt>
                <c:pt idx="6701">
                  <c:v>92.262118637812961</c:v>
                </c:pt>
                <c:pt idx="6702">
                  <c:v>92.282133227667003</c:v>
                </c:pt>
                <c:pt idx="6703">
                  <c:v>92.321756039410303</c:v>
                </c:pt>
                <c:pt idx="6704">
                  <c:v>92.376253476266669</c:v>
                </c:pt>
                <c:pt idx="6705">
                  <c:v>92.434348594947537</c:v>
                </c:pt>
                <c:pt idx="6706">
                  <c:v>92.474362106526925</c:v>
                </c:pt>
                <c:pt idx="6707">
                  <c:v>92.479228958842668</c:v>
                </c:pt>
                <c:pt idx="6708">
                  <c:v>92.458939839808536</c:v>
                </c:pt>
                <c:pt idx="6709">
                  <c:v>92.441678003208779</c:v>
                </c:pt>
                <c:pt idx="6710">
                  <c:v>92.435320790037395</c:v>
                </c:pt>
                <c:pt idx="6711">
                  <c:v>92.413295566170305</c:v>
                </c:pt>
                <c:pt idx="6712">
                  <c:v>92.351090137323027</c:v>
                </c:pt>
                <c:pt idx="6713">
                  <c:v>92.266871243458752</c:v>
                </c:pt>
                <c:pt idx="6714">
                  <c:v>92.211480922060929</c:v>
                </c:pt>
                <c:pt idx="6715">
                  <c:v>92.217823124559686</c:v>
                </c:pt>
                <c:pt idx="6716">
                  <c:v>92.267736665158182</c:v>
                </c:pt>
                <c:pt idx="6717">
                  <c:v>92.314099395676962</c:v>
                </c:pt>
                <c:pt idx="6718">
                  <c:v>92.333992555402659</c:v>
                </c:pt>
                <c:pt idx="6719">
                  <c:v>92.350731775257714</c:v>
                </c:pt>
                <c:pt idx="6720">
                  <c:v>92.397998095111006</c:v>
                </c:pt>
                <c:pt idx="6721">
                  <c:v>92.471281482093985</c:v>
                </c:pt>
                <c:pt idx="6722">
                  <c:v>92.525677599072168</c:v>
                </c:pt>
                <c:pt idx="6723">
                  <c:v>92.519267968240925</c:v>
                </c:pt>
                <c:pt idx="6724">
                  <c:v>92.450394344616569</c:v>
                </c:pt>
                <c:pt idx="6725">
                  <c:v>92.352117978218018</c:v>
                </c:pt>
                <c:pt idx="6726">
                  <c:v>92.259913592349122</c:v>
                </c:pt>
                <c:pt idx="6727">
                  <c:v>92.192715907210442</c:v>
                </c:pt>
                <c:pt idx="6728">
                  <c:v>92.157293457201064</c:v>
                </c:pt>
                <c:pt idx="6729">
                  <c:v>92.154311396578152</c:v>
                </c:pt>
                <c:pt idx="6730">
                  <c:v>92.17671615873823</c:v>
                </c:pt>
                <c:pt idx="6731">
                  <c:v>92.208958288200961</c:v>
                </c:pt>
                <c:pt idx="6732">
                  <c:v>92.229081196667352</c:v>
                </c:pt>
                <c:pt idx="6733">
                  <c:v>92.216009987839854</c:v>
                </c:pt>
                <c:pt idx="6734">
                  <c:v>92.16707623606122</c:v>
                </c:pt>
                <c:pt idx="6735">
                  <c:v>92.109680960749159</c:v>
                </c:pt>
                <c:pt idx="6736">
                  <c:v>92.085502472150665</c:v>
                </c:pt>
                <c:pt idx="6737">
                  <c:v>92.118327754690597</c:v>
                </c:pt>
                <c:pt idx="6738">
                  <c:v>92.194331681000477</c:v>
                </c:pt>
                <c:pt idx="6739">
                  <c:v>92.26818045798737</c:v>
                </c:pt>
                <c:pt idx="6740">
                  <c:v>92.292770727651757</c:v>
                </c:pt>
                <c:pt idx="6741">
                  <c:v>92.25628788315538</c:v>
                </c:pt>
                <c:pt idx="6742">
                  <c:v>92.194991631349339</c:v>
                </c:pt>
                <c:pt idx="6743">
                  <c:v>92.163000454804589</c:v>
                </c:pt>
                <c:pt idx="6744">
                  <c:v>92.183799188381926</c:v>
                </c:pt>
                <c:pt idx="6745">
                  <c:v>92.233043845516249</c:v>
                </c:pt>
                <c:pt idx="6746">
                  <c:v>92.269860356813865</c:v>
                </c:pt>
                <c:pt idx="6747">
                  <c:v>92.277598102017379</c:v>
                </c:pt>
                <c:pt idx="6748">
                  <c:v>92.267614657612341</c:v>
                </c:pt>
                <c:pt idx="6749">
                  <c:v>92.250598718688408</c:v>
                </c:pt>
                <c:pt idx="6750">
                  <c:v>92.21906505082795</c:v>
                </c:pt>
                <c:pt idx="6751">
                  <c:v>92.163848494710493</c:v>
                </c:pt>
                <c:pt idx="6752">
                  <c:v>92.099948463022969</c:v>
                </c:pt>
                <c:pt idx="6753">
                  <c:v>92.063794138059293</c:v>
                </c:pt>
                <c:pt idx="6754">
                  <c:v>92.079366488808873</c:v>
                </c:pt>
                <c:pt idx="6755">
                  <c:v>92.131608925811037</c:v>
                </c:pt>
                <c:pt idx="6756">
                  <c:v>92.181016449837458</c:v>
                </c:pt>
                <c:pt idx="6757">
                  <c:v>92.203815234028724</c:v>
                </c:pt>
                <c:pt idx="6758">
                  <c:v>92.209163917302845</c:v>
                </c:pt>
                <c:pt idx="6759">
                  <c:v>92.216813577862794</c:v>
                </c:pt>
                <c:pt idx="6760">
                  <c:v>92.232197176587746</c:v>
                </c:pt>
                <c:pt idx="6761">
                  <c:v>92.250203236543854</c:v>
                </c:pt>
                <c:pt idx="6762">
                  <c:v>92.269432127248848</c:v>
                </c:pt>
                <c:pt idx="6763">
                  <c:v>92.291786409099643</c:v>
                </c:pt>
                <c:pt idx="6764">
                  <c:v>92.317189867044505</c:v>
                </c:pt>
                <c:pt idx="6765">
                  <c:v>92.346282746212808</c:v>
                </c:pt>
                <c:pt idx="6766">
                  <c:v>92.380009458276874</c:v>
                </c:pt>
                <c:pt idx="6767">
                  <c:v>92.41144732777056</c:v>
                </c:pt>
                <c:pt idx="6768">
                  <c:v>92.425291727992118</c:v>
                </c:pt>
                <c:pt idx="6769">
                  <c:v>92.409598001352748</c:v>
                </c:pt>
                <c:pt idx="6770">
                  <c:v>92.364508049800662</c:v>
                </c:pt>
                <c:pt idx="6771">
                  <c:v>92.298900579453587</c:v>
                </c:pt>
                <c:pt idx="6772">
                  <c:v>92.222678996427291</c:v>
                </c:pt>
                <c:pt idx="6773">
                  <c:v>92.144603499009591</c:v>
                </c:pt>
                <c:pt idx="6774">
                  <c:v>92.076393310484107</c:v>
                </c:pt>
                <c:pt idx="6775">
                  <c:v>92.03472265361242</c:v>
                </c:pt>
                <c:pt idx="6776">
                  <c:v>92.032136884371511</c:v>
                </c:pt>
                <c:pt idx="6777">
                  <c:v>92.062924611270546</c:v>
                </c:pt>
                <c:pt idx="6778">
                  <c:v>92.104071182715586</c:v>
                </c:pt>
                <c:pt idx="6779">
                  <c:v>92.134941846305239</c:v>
                </c:pt>
                <c:pt idx="6780">
                  <c:v>92.151436724768558</c:v>
                </c:pt>
                <c:pt idx="6781">
                  <c:v>92.159789006062596</c:v>
                </c:pt>
                <c:pt idx="6782">
                  <c:v>92.165490895060643</c:v>
                </c:pt>
                <c:pt idx="6783">
                  <c:v>92.170470325413959</c:v>
                </c:pt>
                <c:pt idx="6784">
                  <c:v>92.171316154196433</c:v>
                </c:pt>
                <c:pt idx="6785">
                  <c:v>92.157139754605453</c:v>
                </c:pt>
                <c:pt idx="6786">
                  <c:v>92.118316773002419</c:v>
                </c:pt>
                <c:pt idx="6787">
                  <c:v>92.062692105251273</c:v>
                </c:pt>
                <c:pt idx="6788">
                  <c:v>92.018511025679075</c:v>
                </c:pt>
                <c:pt idx="6789">
                  <c:v>92.016675095489973</c:v>
                </c:pt>
                <c:pt idx="6790">
                  <c:v>92.067949173548413</c:v>
                </c:pt>
                <c:pt idx="6791">
                  <c:v>92.151223998401377</c:v>
                </c:pt>
                <c:pt idx="6792">
                  <c:v>92.218863666737363</c:v>
                </c:pt>
                <c:pt idx="6793">
                  <c:v>92.222426595264466</c:v>
                </c:pt>
                <c:pt idx="6794">
                  <c:v>92.149514692232572</c:v>
                </c:pt>
                <c:pt idx="6795">
                  <c:v>92.039579491518523</c:v>
                </c:pt>
                <c:pt idx="6796">
                  <c:v>91.955687436990161</c:v>
                </c:pt>
                <c:pt idx="6797">
                  <c:v>91.936760723349266</c:v>
                </c:pt>
                <c:pt idx="6798">
                  <c:v>91.978082574545681</c:v>
                </c:pt>
                <c:pt idx="6799">
                  <c:v>92.051268481833162</c:v>
                </c:pt>
                <c:pt idx="6800">
                  <c:v>92.130514951893204</c:v>
                </c:pt>
                <c:pt idx="6801">
                  <c:v>92.198312652248489</c:v>
                </c:pt>
                <c:pt idx="6802">
                  <c:v>92.239306653956262</c:v>
                </c:pt>
                <c:pt idx="6803">
                  <c:v>92.240166161342501</c:v>
                </c:pt>
                <c:pt idx="6804">
                  <c:v>92.196565997648051</c:v>
                </c:pt>
                <c:pt idx="6805">
                  <c:v>92.12150841746714</c:v>
                </c:pt>
                <c:pt idx="6806">
                  <c:v>92.049884814479157</c:v>
                </c:pt>
                <c:pt idx="6807">
                  <c:v>92.026157619423969</c:v>
                </c:pt>
                <c:pt idx="6808">
                  <c:v>92.071727285398211</c:v>
                </c:pt>
                <c:pt idx="6809">
                  <c:v>92.163120277622681</c:v>
                </c:pt>
                <c:pt idx="6810">
                  <c:v>92.251075164822055</c:v>
                </c:pt>
                <c:pt idx="6811">
                  <c:v>92.299969817631407</c:v>
                </c:pt>
                <c:pt idx="6812">
                  <c:v>92.305823507553981</c:v>
                </c:pt>
                <c:pt idx="6813">
                  <c:v>92.286460106348684</c:v>
                </c:pt>
                <c:pt idx="6814">
                  <c:v>92.263866886348069</c:v>
                </c:pt>
                <c:pt idx="6815">
                  <c:v>92.24982596095343</c:v>
                </c:pt>
                <c:pt idx="6816">
                  <c:v>92.239135764925578</c:v>
                </c:pt>
                <c:pt idx="6817">
                  <c:v>92.217416350354114</c:v>
                </c:pt>
                <c:pt idx="6818">
                  <c:v>92.178668734445822</c:v>
                </c:pt>
                <c:pt idx="6819">
                  <c:v>92.134781847999946</c:v>
                </c:pt>
                <c:pt idx="6820">
                  <c:v>92.109609829260421</c:v>
                </c:pt>
                <c:pt idx="6821">
                  <c:v>92.123318140748097</c:v>
                </c:pt>
                <c:pt idx="6822">
                  <c:v>92.173135807358221</c:v>
                </c:pt>
                <c:pt idx="6823">
                  <c:v>92.22583857004382</c:v>
                </c:pt>
                <c:pt idx="6824">
                  <c:v>92.23999565017553</c:v>
                </c:pt>
                <c:pt idx="6825">
                  <c:v>92.20219069065746</c:v>
                </c:pt>
                <c:pt idx="6826">
                  <c:v>92.137780468448497</c:v>
                </c:pt>
                <c:pt idx="6827">
                  <c:v>92.087244082834076</c:v>
                </c:pt>
                <c:pt idx="6828">
                  <c:v>92.073901686285922</c:v>
                </c:pt>
                <c:pt idx="6829">
                  <c:v>92.088358440706372</c:v>
                </c:pt>
                <c:pt idx="6830">
                  <c:v>92.102292961783391</c:v>
                </c:pt>
                <c:pt idx="6831">
                  <c:v>92.101388905855401</c:v>
                </c:pt>
                <c:pt idx="6832">
                  <c:v>92.099799487281217</c:v>
                </c:pt>
                <c:pt idx="6833">
                  <c:v>92.115045512090362</c:v>
                </c:pt>
                <c:pt idx="6834">
                  <c:v>92.136293310295983</c:v>
                </c:pt>
                <c:pt idx="6835">
                  <c:v>92.131717420561998</c:v>
                </c:pt>
                <c:pt idx="6836">
                  <c:v>92.088434457557042</c:v>
                </c:pt>
                <c:pt idx="6837">
                  <c:v>92.032488572650053</c:v>
                </c:pt>
                <c:pt idx="6838">
                  <c:v>92.001333973591429</c:v>
                </c:pt>
                <c:pt idx="6839">
                  <c:v>92.005081515599841</c:v>
                </c:pt>
                <c:pt idx="6840">
                  <c:v>92.025805302502775</c:v>
                </c:pt>
                <c:pt idx="6841">
                  <c:v>92.04833577453455</c:v>
                </c:pt>
                <c:pt idx="6842">
                  <c:v>92.07466341405194</c:v>
                </c:pt>
                <c:pt idx="6843">
                  <c:v>92.105628015065392</c:v>
                </c:pt>
                <c:pt idx="6844">
                  <c:v>92.124460815126014</c:v>
                </c:pt>
                <c:pt idx="6845">
                  <c:v>92.109535525137446</c:v>
                </c:pt>
                <c:pt idx="6846">
                  <c:v>92.057736566414263</c:v>
                </c:pt>
                <c:pt idx="6847">
                  <c:v>91.990043282460363</c:v>
                </c:pt>
                <c:pt idx="6848">
                  <c:v>91.938842497304023</c:v>
                </c:pt>
                <c:pt idx="6849">
                  <c:v>91.929085753013453</c:v>
                </c:pt>
                <c:pt idx="6850">
                  <c:v>91.963546558271801</c:v>
                </c:pt>
                <c:pt idx="6851">
                  <c:v>92.025101765122542</c:v>
                </c:pt>
                <c:pt idx="6852">
                  <c:v>92.092789108295861</c:v>
                </c:pt>
                <c:pt idx="6853">
                  <c:v>92.148206278098485</c:v>
                </c:pt>
                <c:pt idx="6854">
                  <c:v>92.171467891420932</c:v>
                </c:pt>
                <c:pt idx="6855">
                  <c:v>92.15024319050454</c:v>
                </c:pt>
                <c:pt idx="6856">
                  <c:v>92.096345588531534</c:v>
                </c:pt>
                <c:pt idx="6857">
                  <c:v>92.040831545321225</c:v>
                </c:pt>
                <c:pt idx="6858">
                  <c:v>92.010605415804875</c:v>
                </c:pt>
                <c:pt idx="6859">
                  <c:v>92.014705793999951</c:v>
                </c:pt>
                <c:pt idx="6860">
                  <c:v>92.047078454765128</c:v>
                </c:pt>
                <c:pt idx="6861">
                  <c:v>92.092587418572776</c:v>
                </c:pt>
                <c:pt idx="6862">
                  <c:v>92.130684604144363</c:v>
                </c:pt>
                <c:pt idx="6863">
                  <c:v>92.141953461133653</c:v>
                </c:pt>
                <c:pt idx="6864">
                  <c:v>92.120786406111719</c:v>
                </c:pt>
                <c:pt idx="6865">
                  <c:v>92.085093551763748</c:v>
                </c:pt>
                <c:pt idx="6866">
                  <c:v>92.065535007927608</c:v>
                </c:pt>
                <c:pt idx="6867">
                  <c:v>92.074741044432784</c:v>
                </c:pt>
                <c:pt idx="6868">
                  <c:v>92.089168780249679</c:v>
                </c:pt>
                <c:pt idx="6869">
                  <c:v>92.071647177979969</c:v>
                </c:pt>
                <c:pt idx="6870">
                  <c:v>92.013371516022573</c:v>
                </c:pt>
                <c:pt idx="6871">
                  <c:v>91.947131508283306</c:v>
                </c:pt>
                <c:pt idx="6872">
                  <c:v>91.919467713250228</c:v>
                </c:pt>
                <c:pt idx="6873">
                  <c:v>91.954140253098799</c:v>
                </c:pt>
                <c:pt idx="6874">
                  <c:v>92.037758640775294</c:v>
                </c:pt>
                <c:pt idx="6875">
                  <c:v>92.132454760538536</c:v>
                </c:pt>
                <c:pt idx="6876">
                  <c:v>92.202446004885587</c:v>
                </c:pt>
                <c:pt idx="6877">
                  <c:v>92.23417963671119</c:v>
                </c:pt>
                <c:pt idx="6878">
                  <c:v>92.238756216110232</c:v>
                </c:pt>
                <c:pt idx="6879">
                  <c:v>92.240496607509698</c:v>
                </c:pt>
                <c:pt idx="6880">
                  <c:v>92.256739729854118</c:v>
                </c:pt>
                <c:pt idx="6881">
                  <c:v>92.278075102229707</c:v>
                </c:pt>
                <c:pt idx="6882">
                  <c:v>92.2721402805266</c:v>
                </c:pt>
                <c:pt idx="6883">
                  <c:v>92.218146418604235</c:v>
                </c:pt>
                <c:pt idx="6884">
                  <c:v>92.136420088133576</c:v>
                </c:pt>
                <c:pt idx="6885">
                  <c:v>92.074943889002142</c:v>
                </c:pt>
                <c:pt idx="6886">
                  <c:v>92.066813398231091</c:v>
                </c:pt>
                <c:pt idx="6887">
                  <c:v>92.10504865094066</c:v>
                </c:pt>
                <c:pt idx="6888">
                  <c:v>92.15346869299394</c:v>
                </c:pt>
                <c:pt idx="6889">
                  <c:v>92.174868031648856</c:v>
                </c:pt>
                <c:pt idx="6890">
                  <c:v>92.154798852982424</c:v>
                </c:pt>
                <c:pt idx="6891">
                  <c:v>92.108586664986206</c:v>
                </c:pt>
                <c:pt idx="6892">
                  <c:v>92.064982211576151</c:v>
                </c:pt>
                <c:pt idx="6893">
                  <c:v>92.039590288342055</c:v>
                </c:pt>
                <c:pt idx="6894">
                  <c:v>92.02734367426612</c:v>
                </c:pt>
                <c:pt idx="6895">
                  <c:v>92.019859877828424</c:v>
                </c:pt>
                <c:pt idx="6896">
                  <c:v>92.019286659319988</c:v>
                </c:pt>
                <c:pt idx="6897">
                  <c:v>92.029713660054909</c:v>
                </c:pt>
                <c:pt idx="6898">
                  <c:v>92.042719291907162</c:v>
                </c:pt>
                <c:pt idx="6899">
                  <c:v>92.039305436901174</c:v>
                </c:pt>
                <c:pt idx="6900">
                  <c:v>92.006593609830006</c:v>
                </c:pt>
                <c:pt idx="6901">
                  <c:v>91.951300175033381</c:v>
                </c:pt>
                <c:pt idx="6902">
                  <c:v>91.895319462930303</c:v>
                </c:pt>
                <c:pt idx="6903">
                  <c:v>91.857876117978122</c:v>
                </c:pt>
                <c:pt idx="6904">
                  <c:v>91.845874999310041</c:v>
                </c:pt>
                <c:pt idx="6905">
                  <c:v>91.858917692190431</c:v>
                </c:pt>
                <c:pt idx="6906">
                  <c:v>91.890999868267428</c:v>
                </c:pt>
                <c:pt idx="6907">
                  <c:v>91.92681875384811</c:v>
                </c:pt>
                <c:pt idx="6908">
                  <c:v>91.950949914397</c:v>
                </c:pt>
                <c:pt idx="6909">
                  <c:v>91.962612964387574</c:v>
                </c:pt>
                <c:pt idx="6910">
                  <c:v>91.971014156577056</c:v>
                </c:pt>
                <c:pt idx="6911">
                  <c:v>91.978125018269623</c:v>
                </c:pt>
                <c:pt idx="6912">
                  <c:v>91.975612296934344</c:v>
                </c:pt>
                <c:pt idx="6913">
                  <c:v>91.956856346760887</c:v>
                </c:pt>
                <c:pt idx="6914">
                  <c:v>91.924697557891065</c:v>
                </c:pt>
                <c:pt idx="6915">
                  <c:v>91.888940611060264</c:v>
                </c:pt>
                <c:pt idx="6916">
                  <c:v>91.863454028587583</c:v>
                </c:pt>
                <c:pt idx="6917">
                  <c:v>91.864515488875426</c:v>
                </c:pt>
                <c:pt idx="6918">
                  <c:v>91.89957627581019</c:v>
                </c:pt>
                <c:pt idx="6919">
                  <c:v>91.951830971032933</c:v>
                </c:pt>
                <c:pt idx="6920">
                  <c:v>91.986967559856325</c:v>
                </c:pt>
                <c:pt idx="6921">
                  <c:v>91.983344008634475</c:v>
                </c:pt>
                <c:pt idx="6922">
                  <c:v>91.949527986196657</c:v>
                </c:pt>
                <c:pt idx="6923">
                  <c:v>91.912450360417864</c:v>
                </c:pt>
                <c:pt idx="6924">
                  <c:v>91.898409832400688</c:v>
                </c:pt>
                <c:pt idx="6925">
                  <c:v>91.92156346288931</c:v>
                </c:pt>
                <c:pt idx="6926">
                  <c:v>91.974995174264407</c:v>
                </c:pt>
                <c:pt idx="6927">
                  <c:v>92.029520081581325</c:v>
                </c:pt>
                <c:pt idx="6928">
                  <c:v>92.051003590607863</c:v>
                </c:pt>
                <c:pt idx="6929">
                  <c:v>92.028676946302795</c:v>
                </c:pt>
                <c:pt idx="6930">
                  <c:v>91.990610713973567</c:v>
                </c:pt>
                <c:pt idx="6931">
                  <c:v>91.984940539438185</c:v>
                </c:pt>
                <c:pt idx="6932">
                  <c:v>92.034004996902894</c:v>
                </c:pt>
                <c:pt idx="6933">
                  <c:v>92.107560801720524</c:v>
                </c:pt>
                <c:pt idx="6934">
                  <c:v>92.150982395110219</c:v>
                </c:pt>
                <c:pt idx="6935">
                  <c:v>92.136451468816276</c:v>
                </c:pt>
                <c:pt idx="6936">
                  <c:v>92.077215984198546</c:v>
                </c:pt>
                <c:pt idx="6937">
                  <c:v>92.002905525111302</c:v>
                </c:pt>
                <c:pt idx="6938">
                  <c:v>91.939644670363137</c:v>
                </c:pt>
                <c:pt idx="6939">
                  <c:v>91.908152502055245</c:v>
                </c:pt>
                <c:pt idx="6940">
                  <c:v>91.919179558362814</c:v>
                </c:pt>
                <c:pt idx="6941">
                  <c:v>91.961670782057666</c:v>
                </c:pt>
                <c:pt idx="6942">
                  <c:v>92.000158493032231</c:v>
                </c:pt>
                <c:pt idx="6943">
                  <c:v>91.992986142628467</c:v>
                </c:pt>
                <c:pt idx="6944">
                  <c:v>91.926024225330778</c:v>
                </c:pt>
                <c:pt idx="6945">
                  <c:v>91.833726644651833</c:v>
                </c:pt>
                <c:pt idx="6946">
                  <c:v>91.774606928341001</c:v>
                </c:pt>
                <c:pt idx="6947">
                  <c:v>91.775711425751709</c:v>
                </c:pt>
                <c:pt idx="6948">
                  <c:v>91.810908023921712</c:v>
                </c:pt>
                <c:pt idx="6949">
                  <c:v>91.842177866640981</c:v>
                </c:pt>
                <c:pt idx="6950">
                  <c:v>91.8679054817392</c:v>
                </c:pt>
                <c:pt idx="6951">
                  <c:v>91.914942212851287</c:v>
                </c:pt>
                <c:pt idx="6952">
                  <c:v>91.993354826517589</c:v>
                </c:pt>
                <c:pt idx="6953">
                  <c:v>92.078179370937221</c:v>
                </c:pt>
                <c:pt idx="6954">
                  <c:v>92.132996454140269</c:v>
                </c:pt>
                <c:pt idx="6955">
                  <c:v>92.136453265409855</c:v>
                </c:pt>
                <c:pt idx="6956">
                  <c:v>92.087538726852671</c:v>
                </c:pt>
                <c:pt idx="6957">
                  <c:v>92.000986194927307</c:v>
                </c:pt>
                <c:pt idx="6958">
                  <c:v>91.905692984439739</c:v>
                </c:pt>
                <c:pt idx="6959">
                  <c:v>91.840320138827607</c:v>
                </c:pt>
                <c:pt idx="6960">
                  <c:v>91.833676585494572</c:v>
                </c:pt>
                <c:pt idx="6961">
                  <c:v>91.878793532925926</c:v>
                </c:pt>
                <c:pt idx="6962">
                  <c:v>91.934755516995054</c:v>
                </c:pt>
                <c:pt idx="6963">
                  <c:v>91.965590927430441</c:v>
                </c:pt>
                <c:pt idx="6964">
                  <c:v>91.970076515209811</c:v>
                </c:pt>
                <c:pt idx="6965">
                  <c:v>91.964272455258168</c:v>
                </c:pt>
                <c:pt idx="6966">
                  <c:v>91.949573003182678</c:v>
                </c:pt>
                <c:pt idx="6967">
                  <c:v>91.918148977453228</c:v>
                </c:pt>
                <c:pt idx="6968">
                  <c:v>91.883207847676417</c:v>
                </c:pt>
                <c:pt idx="6969">
                  <c:v>91.878726073656338</c:v>
                </c:pt>
                <c:pt idx="6970">
                  <c:v>91.91964199670673</c:v>
                </c:pt>
                <c:pt idx="6971">
                  <c:v>91.978546167237539</c:v>
                </c:pt>
                <c:pt idx="6972">
                  <c:v>92.01661855815847</c:v>
                </c:pt>
                <c:pt idx="6973">
                  <c:v>92.025989578176436</c:v>
                </c:pt>
                <c:pt idx="6974">
                  <c:v>92.024826407801854</c:v>
                </c:pt>
                <c:pt idx="6975">
                  <c:v>92.022102062896423</c:v>
                </c:pt>
                <c:pt idx="6976">
                  <c:v>92.007985076529565</c:v>
                </c:pt>
                <c:pt idx="6977">
                  <c:v>91.974418966005146</c:v>
                </c:pt>
                <c:pt idx="6978">
                  <c:v>91.93055045171181</c:v>
                </c:pt>
                <c:pt idx="6979">
                  <c:v>91.899184782740022</c:v>
                </c:pt>
                <c:pt idx="6980">
                  <c:v>91.902209290286478</c:v>
                </c:pt>
                <c:pt idx="6981">
                  <c:v>91.942868430356867</c:v>
                </c:pt>
                <c:pt idx="6982">
                  <c:v>91.999081982456289</c:v>
                </c:pt>
                <c:pt idx="6983">
                  <c:v>92.040638357386172</c:v>
                </c:pt>
                <c:pt idx="6984">
                  <c:v>92.055576987186967</c:v>
                </c:pt>
                <c:pt idx="6985">
                  <c:v>92.055876669547189</c:v>
                </c:pt>
                <c:pt idx="6986">
                  <c:v>92.058442836624351</c:v>
                </c:pt>
                <c:pt idx="6987">
                  <c:v>92.066636729649403</c:v>
                </c:pt>
                <c:pt idx="6988">
                  <c:v>92.071070728879874</c:v>
                </c:pt>
                <c:pt idx="6989">
                  <c:v>92.062826653261396</c:v>
                </c:pt>
                <c:pt idx="6990">
                  <c:v>92.042345320656864</c:v>
                </c:pt>
                <c:pt idx="6991">
                  <c:v>92.018761105839744</c:v>
                </c:pt>
                <c:pt idx="6992">
                  <c:v>92.006586890818852</c:v>
                </c:pt>
                <c:pt idx="6993">
                  <c:v>92.021379664736898</c:v>
                </c:pt>
                <c:pt idx="6994">
                  <c:v>92.066770855998001</c:v>
                </c:pt>
                <c:pt idx="6995">
                  <c:v>92.118671620647277</c:v>
                </c:pt>
                <c:pt idx="6996">
                  <c:v>92.132911236739332</c:v>
                </c:pt>
                <c:pt idx="6997">
                  <c:v>92.084921153373102</c:v>
                </c:pt>
                <c:pt idx="6998">
                  <c:v>92.002491870679165</c:v>
                </c:pt>
                <c:pt idx="6999">
                  <c:v>91.944874995215827</c:v>
                </c:pt>
                <c:pt idx="7000">
                  <c:v>91.942387623898227</c:v>
                </c:pt>
                <c:pt idx="7001">
                  <c:v>91.965936799066796</c:v>
                </c:pt>
                <c:pt idx="7002">
                  <c:v>91.963511488741503</c:v>
                </c:pt>
                <c:pt idx="7003">
                  <c:v>91.919277056598119</c:v>
                </c:pt>
                <c:pt idx="7004">
                  <c:v>91.869004784831731</c:v>
                </c:pt>
                <c:pt idx="7005">
                  <c:v>91.862985382369743</c:v>
                </c:pt>
                <c:pt idx="7006">
                  <c:v>91.921537927040944</c:v>
                </c:pt>
                <c:pt idx="7007">
                  <c:v>92.021810902527719</c:v>
                </c:pt>
                <c:pt idx="7008">
                  <c:v>92.117262056691672</c:v>
                </c:pt>
                <c:pt idx="7009">
                  <c:v>92.16991547869759</c:v>
                </c:pt>
                <c:pt idx="7010">
                  <c:v>92.172684069891844</c:v>
                </c:pt>
                <c:pt idx="7011">
                  <c:v>92.146864403869785</c:v>
                </c:pt>
                <c:pt idx="7012">
                  <c:v>92.122365230903299</c:v>
                </c:pt>
                <c:pt idx="7013">
                  <c:v>92.122165537360672</c:v>
                </c:pt>
                <c:pt idx="7014">
                  <c:v>92.156821758057447</c:v>
                </c:pt>
                <c:pt idx="7015">
                  <c:v>92.221557599462272</c:v>
                </c:pt>
                <c:pt idx="7016">
                  <c:v>92.298798825531861</c:v>
                </c:pt>
                <c:pt idx="7017">
                  <c:v>92.371510104899968</c:v>
                </c:pt>
                <c:pt idx="7018">
                  <c:v>92.435646081145919</c:v>
                </c:pt>
                <c:pt idx="7019">
                  <c:v>92.496131028897537</c:v>
                </c:pt>
                <c:pt idx="7020">
                  <c:v>92.55373839485037</c:v>
                </c:pt>
                <c:pt idx="7021">
                  <c:v>92.604763355144172</c:v>
                </c:pt>
                <c:pt idx="7022">
                  <c:v>92.650896626203306</c:v>
                </c:pt>
                <c:pt idx="7023">
                  <c:v>92.693591209189051</c:v>
                </c:pt>
                <c:pt idx="7024">
                  <c:v>92.717429035682613</c:v>
                </c:pt>
                <c:pt idx="7025">
                  <c:v>92.698317258849826</c:v>
                </c:pt>
                <c:pt idx="7026">
                  <c:v>92.633024656898641</c:v>
                </c:pt>
                <c:pt idx="7027">
                  <c:v>92.543600365729077</c:v>
                </c:pt>
                <c:pt idx="7028">
                  <c:v>92.451708482385044</c:v>
                </c:pt>
                <c:pt idx="7029">
                  <c:v>92.369372136064968</c:v>
                </c:pt>
                <c:pt idx="7030">
                  <c:v>92.315791547750933</c:v>
                </c:pt>
                <c:pt idx="7031">
                  <c:v>92.315483359153419</c:v>
                </c:pt>
                <c:pt idx="7032">
                  <c:v>92.36600551049996</c:v>
                </c:pt>
                <c:pt idx="7033">
                  <c:v>92.42772608056606</c:v>
                </c:pt>
                <c:pt idx="7034">
                  <c:v>92.465441243366683</c:v>
                </c:pt>
                <c:pt idx="7035">
                  <c:v>92.488314349403126</c:v>
                </c:pt>
                <c:pt idx="7036">
                  <c:v>92.527576109005537</c:v>
                </c:pt>
                <c:pt idx="7037">
                  <c:v>92.583531159135745</c:v>
                </c:pt>
                <c:pt idx="7038">
                  <c:v>92.620785913387834</c:v>
                </c:pt>
                <c:pt idx="7039">
                  <c:v>92.615967777049008</c:v>
                </c:pt>
                <c:pt idx="7040">
                  <c:v>92.585934405756348</c:v>
                </c:pt>
                <c:pt idx="7041">
                  <c:v>92.560159275448967</c:v>
                </c:pt>
                <c:pt idx="7042">
                  <c:v>92.542268947619931</c:v>
                </c:pt>
                <c:pt idx="7043">
                  <c:v>92.513356586806751</c:v>
                </c:pt>
                <c:pt idx="7044">
                  <c:v>92.464017879781053</c:v>
                </c:pt>
                <c:pt idx="7045">
                  <c:v>92.40474000716776</c:v>
                </c:pt>
                <c:pt idx="7046">
                  <c:v>92.347630401714056</c:v>
                </c:pt>
                <c:pt idx="7047">
                  <c:v>92.297561914467749</c:v>
                </c:pt>
                <c:pt idx="7048">
                  <c:v>92.262142777157507</c:v>
                </c:pt>
                <c:pt idx="7049">
                  <c:v>92.251284927728562</c:v>
                </c:pt>
                <c:pt idx="7050">
                  <c:v>92.261879114106364</c:v>
                </c:pt>
                <c:pt idx="7051">
                  <c:v>92.275792991248991</c:v>
                </c:pt>
                <c:pt idx="7052">
                  <c:v>92.277603289200215</c:v>
                </c:pt>
                <c:pt idx="7053">
                  <c:v>92.266567738750012</c:v>
                </c:pt>
                <c:pt idx="7054">
                  <c:v>92.24880111547867</c:v>
                </c:pt>
                <c:pt idx="7055">
                  <c:v>92.224750931990187</c:v>
                </c:pt>
                <c:pt idx="7056">
                  <c:v>92.189268490442061</c:v>
                </c:pt>
                <c:pt idx="7057">
                  <c:v>92.141569315529466</c:v>
                </c:pt>
                <c:pt idx="7058">
                  <c:v>92.092019506719666</c:v>
                </c:pt>
                <c:pt idx="7059">
                  <c:v>92.059111170426007</c:v>
                </c:pt>
                <c:pt idx="7060">
                  <c:v>92.05724674471341</c:v>
                </c:pt>
                <c:pt idx="7061">
                  <c:v>92.082754193914582</c:v>
                </c:pt>
                <c:pt idx="7062">
                  <c:v>92.114501942805944</c:v>
                </c:pt>
                <c:pt idx="7063">
                  <c:v>92.135286173831986</c:v>
                </c:pt>
                <c:pt idx="7064">
                  <c:v>92.14942989993979</c:v>
                </c:pt>
                <c:pt idx="7065">
                  <c:v>92.169047499500962</c:v>
                </c:pt>
                <c:pt idx="7066">
                  <c:v>92.186059086643183</c:v>
                </c:pt>
                <c:pt idx="7067">
                  <c:v>92.174147194206355</c:v>
                </c:pt>
                <c:pt idx="7068">
                  <c:v>92.12124443567069</c:v>
                </c:pt>
                <c:pt idx="7069">
                  <c:v>92.045052768155841</c:v>
                </c:pt>
                <c:pt idx="7070">
                  <c:v>91.973345516899613</c:v>
                </c:pt>
                <c:pt idx="7071">
                  <c:v>91.921847155426022</c:v>
                </c:pt>
                <c:pt idx="7072">
                  <c:v>91.891428894056446</c:v>
                </c:pt>
                <c:pt idx="7073">
                  <c:v>91.874767113541353</c:v>
                </c:pt>
                <c:pt idx="7074">
                  <c:v>91.865171411317533</c:v>
                </c:pt>
                <c:pt idx="7075">
                  <c:v>91.864123077780945</c:v>
                </c:pt>
                <c:pt idx="7076">
                  <c:v>91.876672657263811</c:v>
                </c:pt>
                <c:pt idx="7077">
                  <c:v>91.89849292274134</c:v>
                </c:pt>
                <c:pt idx="7078">
                  <c:v>91.916009876024759</c:v>
                </c:pt>
                <c:pt idx="7079">
                  <c:v>91.921697030386269</c:v>
                </c:pt>
                <c:pt idx="7080">
                  <c:v>91.920669175197133</c:v>
                </c:pt>
                <c:pt idx="7081">
                  <c:v>91.919337968251156</c:v>
                </c:pt>
                <c:pt idx="7082">
                  <c:v>91.916673630773971</c:v>
                </c:pt>
                <c:pt idx="7083">
                  <c:v>91.91231085117883</c:v>
                </c:pt>
                <c:pt idx="7084">
                  <c:v>91.914975697185668</c:v>
                </c:pt>
                <c:pt idx="7085">
                  <c:v>91.932454811311914</c:v>
                </c:pt>
                <c:pt idx="7086">
                  <c:v>91.956506923958358</c:v>
                </c:pt>
                <c:pt idx="7087">
                  <c:v>91.968156374808487</c:v>
                </c:pt>
                <c:pt idx="7088">
                  <c:v>91.957202380554605</c:v>
                </c:pt>
                <c:pt idx="7089">
                  <c:v>91.928600537253132</c:v>
                </c:pt>
                <c:pt idx="7090">
                  <c:v>91.893476697122054</c:v>
                </c:pt>
                <c:pt idx="7091">
                  <c:v>91.865149288316374</c:v>
                </c:pt>
                <c:pt idx="7092">
                  <c:v>91.86112137526122</c:v>
                </c:pt>
                <c:pt idx="7093">
                  <c:v>91.892746874416588</c:v>
                </c:pt>
                <c:pt idx="7094">
                  <c:v>91.946098953663963</c:v>
                </c:pt>
                <c:pt idx="7095">
                  <c:v>91.983849279944309</c:v>
                </c:pt>
                <c:pt idx="7096">
                  <c:v>91.977204409077615</c:v>
                </c:pt>
                <c:pt idx="7097">
                  <c:v>91.932237376036056</c:v>
                </c:pt>
                <c:pt idx="7098">
                  <c:v>91.876377163815619</c:v>
                </c:pt>
                <c:pt idx="7099">
                  <c:v>91.824871626163613</c:v>
                </c:pt>
                <c:pt idx="7100">
                  <c:v>91.773791774428432</c:v>
                </c:pt>
                <c:pt idx="7101">
                  <c:v>91.723227008641302</c:v>
                </c:pt>
                <c:pt idx="7102">
                  <c:v>91.690308890941679</c:v>
                </c:pt>
                <c:pt idx="7103">
                  <c:v>91.692449560272792</c:v>
                </c:pt>
                <c:pt idx="7104">
                  <c:v>91.726757922501676</c:v>
                </c:pt>
                <c:pt idx="7105">
                  <c:v>91.773590829109864</c:v>
                </c:pt>
                <c:pt idx="7106">
                  <c:v>91.817016737920753</c:v>
                </c:pt>
                <c:pt idx="7107">
                  <c:v>91.855302928316021</c:v>
                </c:pt>
                <c:pt idx="7108">
                  <c:v>91.890456181911162</c:v>
                </c:pt>
                <c:pt idx="7109">
                  <c:v>91.912473572554291</c:v>
                </c:pt>
                <c:pt idx="7110">
                  <c:v>91.901018464174257</c:v>
                </c:pt>
                <c:pt idx="7111">
                  <c:v>91.848264924227692</c:v>
                </c:pt>
                <c:pt idx="7112">
                  <c:v>91.77928665520443</c:v>
                </c:pt>
                <c:pt idx="7113">
                  <c:v>91.739279838215595</c:v>
                </c:pt>
                <c:pt idx="7114">
                  <c:v>91.749932425914139</c:v>
                </c:pt>
                <c:pt idx="7115">
                  <c:v>91.783378317707076</c:v>
                </c:pt>
                <c:pt idx="7116">
                  <c:v>91.791734800615373</c:v>
                </c:pt>
                <c:pt idx="7117">
                  <c:v>91.759482370568222</c:v>
                </c:pt>
                <c:pt idx="7118">
                  <c:v>91.715444952782249</c:v>
                </c:pt>
                <c:pt idx="7119">
                  <c:v>91.696461151786039</c:v>
                </c:pt>
                <c:pt idx="7120">
                  <c:v>91.710332710497823</c:v>
                </c:pt>
                <c:pt idx="7121">
                  <c:v>91.734547788918576</c:v>
                </c:pt>
                <c:pt idx="7122">
                  <c:v>91.743313835792932</c:v>
                </c:pt>
                <c:pt idx="7123">
                  <c:v>91.730736488794207</c:v>
                </c:pt>
                <c:pt idx="7124">
                  <c:v>91.70943483840918</c:v>
                </c:pt>
                <c:pt idx="7125">
                  <c:v>91.693112818721701</c:v>
                </c:pt>
                <c:pt idx="7126">
                  <c:v>91.683399816903346</c:v>
                </c:pt>
                <c:pt idx="7127">
                  <c:v>91.670655530235464</c:v>
                </c:pt>
                <c:pt idx="7128">
                  <c:v>91.646894790091253</c:v>
                </c:pt>
                <c:pt idx="7129">
                  <c:v>91.619077648329807</c:v>
                </c:pt>
                <c:pt idx="7130">
                  <c:v>91.606075555545843</c:v>
                </c:pt>
                <c:pt idx="7131">
                  <c:v>91.621062992754815</c:v>
                </c:pt>
                <c:pt idx="7132">
                  <c:v>91.661052339571327</c:v>
                </c:pt>
                <c:pt idx="7133">
                  <c:v>91.709452494675688</c:v>
                </c:pt>
                <c:pt idx="7134">
                  <c:v>91.740182341208907</c:v>
                </c:pt>
                <c:pt idx="7135">
                  <c:v>91.729289553818205</c:v>
                </c:pt>
                <c:pt idx="7136">
                  <c:v>91.678152327980428</c:v>
                </c:pt>
                <c:pt idx="7137">
                  <c:v>91.61599821129829</c:v>
                </c:pt>
                <c:pt idx="7138">
                  <c:v>91.565530805518193</c:v>
                </c:pt>
                <c:pt idx="7139">
                  <c:v>91.517757118248355</c:v>
                </c:pt>
                <c:pt idx="7140">
                  <c:v>91.454291778512058</c:v>
                </c:pt>
                <c:pt idx="7141">
                  <c:v>91.383927803121125</c:v>
                </c:pt>
                <c:pt idx="7142">
                  <c:v>91.342526374417261</c:v>
                </c:pt>
                <c:pt idx="7143">
                  <c:v>91.357257580993547</c:v>
                </c:pt>
                <c:pt idx="7144">
                  <c:v>91.416603366789658</c:v>
                </c:pt>
                <c:pt idx="7145">
                  <c:v>91.47711720893075</c:v>
                </c:pt>
                <c:pt idx="7146">
                  <c:v>91.500873810094362</c:v>
                </c:pt>
                <c:pt idx="7147">
                  <c:v>91.488293988576871</c:v>
                </c:pt>
                <c:pt idx="7148">
                  <c:v>91.473077834464533</c:v>
                </c:pt>
                <c:pt idx="7149">
                  <c:v>91.484513208054238</c:v>
                </c:pt>
                <c:pt idx="7150">
                  <c:v>91.520482772569736</c:v>
                </c:pt>
                <c:pt idx="7151">
                  <c:v>91.559551759607928</c:v>
                </c:pt>
                <c:pt idx="7152">
                  <c:v>91.589615474738238</c:v>
                </c:pt>
                <c:pt idx="7153">
                  <c:v>91.616003363821406</c:v>
                </c:pt>
                <c:pt idx="7154">
                  <c:v>91.64688487664786</c:v>
                </c:pt>
                <c:pt idx="7155">
                  <c:v>91.681227905225526</c:v>
                </c:pt>
                <c:pt idx="7156">
                  <c:v>91.711277211305301</c:v>
                </c:pt>
                <c:pt idx="7157">
                  <c:v>91.72742304972121</c:v>
                </c:pt>
                <c:pt idx="7158">
                  <c:v>91.719066545097107</c:v>
                </c:pt>
                <c:pt idx="7159">
                  <c:v>91.683164295145644</c:v>
                </c:pt>
                <c:pt idx="7160">
                  <c:v>91.637227828462585</c:v>
                </c:pt>
                <c:pt idx="7161">
                  <c:v>91.611877632835274</c:v>
                </c:pt>
                <c:pt idx="7162">
                  <c:v>91.622990571236755</c:v>
                </c:pt>
                <c:pt idx="7163">
                  <c:v>91.657133112091429</c:v>
                </c:pt>
                <c:pt idx="7164">
                  <c:v>91.687653978187868</c:v>
                </c:pt>
                <c:pt idx="7165">
                  <c:v>91.701983019313104</c:v>
                </c:pt>
                <c:pt idx="7166">
                  <c:v>91.711296495673608</c:v>
                </c:pt>
                <c:pt idx="7167">
                  <c:v>91.733007635551459</c:v>
                </c:pt>
                <c:pt idx="7168">
                  <c:v>91.766905839871782</c:v>
                </c:pt>
                <c:pt idx="7169">
                  <c:v>91.794804958993439</c:v>
                </c:pt>
                <c:pt idx="7170">
                  <c:v>91.80324310420464</c:v>
                </c:pt>
                <c:pt idx="7171">
                  <c:v>91.799556313048498</c:v>
                </c:pt>
                <c:pt idx="7172">
                  <c:v>91.802591802540974</c:v>
                </c:pt>
                <c:pt idx="7173">
                  <c:v>91.819548598505179</c:v>
                </c:pt>
                <c:pt idx="7174">
                  <c:v>91.833856758378886</c:v>
                </c:pt>
                <c:pt idx="7175">
                  <c:v>91.816596843976058</c:v>
                </c:pt>
                <c:pt idx="7176">
                  <c:v>91.751156512176678</c:v>
                </c:pt>
                <c:pt idx="7177">
                  <c:v>91.650357448121028</c:v>
                </c:pt>
                <c:pt idx="7178">
                  <c:v>91.551237136482143</c:v>
                </c:pt>
                <c:pt idx="7179">
                  <c:v>91.488367572584735</c:v>
                </c:pt>
                <c:pt idx="7180">
                  <c:v>91.468577795817353</c:v>
                </c:pt>
                <c:pt idx="7181">
                  <c:v>91.473738869017652</c:v>
                </c:pt>
                <c:pt idx="7182">
                  <c:v>91.485694507687725</c:v>
                </c:pt>
                <c:pt idx="7183">
                  <c:v>91.50061944329984</c:v>
                </c:pt>
                <c:pt idx="7184">
                  <c:v>91.520519288192531</c:v>
                </c:pt>
                <c:pt idx="7185">
                  <c:v>91.542199894648178</c:v>
                </c:pt>
                <c:pt idx="7186">
                  <c:v>91.559407247083101</c:v>
                </c:pt>
                <c:pt idx="7187">
                  <c:v>91.568528707732767</c:v>
                </c:pt>
                <c:pt idx="7188">
                  <c:v>91.566422924870466</c:v>
                </c:pt>
                <c:pt idx="7189">
                  <c:v>91.547471516481423</c:v>
                </c:pt>
                <c:pt idx="7190">
                  <c:v>91.50923102214918</c:v>
                </c:pt>
                <c:pt idx="7191">
                  <c:v>91.460311939899114</c:v>
                </c:pt>
                <c:pt idx="7192">
                  <c:v>91.420044689186369</c:v>
                </c:pt>
                <c:pt idx="7193">
                  <c:v>91.409310032004754</c:v>
                </c:pt>
                <c:pt idx="7194">
                  <c:v>91.437564224747462</c:v>
                </c:pt>
                <c:pt idx="7195">
                  <c:v>91.494657281249289</c:v>
                </c:pt>
                <c:pt idx="7196">
                  <c:v>91.557082887521176</c:v>
                </c:pt>
                <c:pt idx="7197">
                  <c:v>91.604171583418065</c:v>
                </c:pt>
                <c:pt idx="7198">
                  <c:v>91.628223511876683</c:v>
                </c:pt>
                <c:pt idx="7199">
                  <c:v>91.634165686138971</c:v>
                </c:pt>
                <c:pt idx="7200">
                  <c:v>91.632508404070236</c:v>
                </c:pt>
                <c:pt idx="7201">
                  <c:v>91.624457908535575</c:v>
                </c:pt>
                <c:pt idx="7202">
                  <c:v>91.592141947583329</c:v>
                </c:pt>
                <c:pt idx="7203">
                  <c:v>91.518243061627146</c:v>
                </c:pt>
                <c:pt idx="7204">
                  <c:v>91.420611846967006</c:v>
                </c:pt>
                <c:pt idx="7205">
                  <c:v>91.351338363262215</c:v>
                </c:pt>
                <c:pt idx="7206">
                  <c:v>91.350739069309981</c:v>
                </c:pt>
                <c:pt idx="7207">
                  <c:v>91.410349233086691</c:v>
                </c:pt>
                <c:pt idx="7208">
                  <c:v>91.487793016529963</c:v>
                </c:pt>
                <c:pt idx="7209">
                  <c:v>91.548858651896268</c:v>
                </c:pt>
                <c:pt idx="7210">
                  <c:v>91.584132725084004</c:v>
                </c:pt>
                <c:pt idx="7211">
                  <c:v>91.591768314496576</c:v>
                </c:pt>
                <c:pt idx="7212">
                  <c:v>91.565834323960914</c:v>
                </c:pt>
                <c:pt idx="7213">
                  <c:v>91.511715792746472</c:v>
                </c:pt>
                <c:pt idx="7214">
                  <c:v>91.458982635604343</c:v>
                </c:pt>
                <c:pt idx="7215">
                  <c:v>91.442239485475397</c:v>
                </c:pt>
                <c:pt idx="7216">
                  <c:v>91.471744973420272</c:v>
                </c:pt>
                <c:pt idx="7217">
                  <c:v>91.532491437974414</c:v>
                </c:pt>
                <c:pt idx="7218">
                  <c:v>91.604795920518427</c:v>
                </c:pt>
                <c:pt idx="7219">
                  <c:v>91.67166420972093</c:v>
                </c:pt>
                <c:pt idx="7220">
                  <c:v>91.713466892277722</c:v>
                </c:pt>
                <c:pt idx="7221">
                  <c:v>91.715795476776435</c:v>
                </c:pt>
                <c:pt idx="7222">
                  <c:v>91.68539705977355</c:v>
                </c:pt>
                <c:pt idx="7223">
                  <c:v>91.647285695314935</c:v>
                </c:pt>
                <c:pt idx="7224">
                  <c:v>91.623342129329174</c:v>
                </c:pt>
                <c:pt idx="7225">
                  <c:v>91.617269982597989</c:v>
                </c:pt>
                <c:pt idx="7226">
                  <c:v>91.618418902240464</c:v>
                </c:pt>
                <c:pt idx="7227">
                  <c:v>91.614930759167493</c:v>
                </c:pt>
                <c:pt idx="7228">
                  <c:v>91.602390033569506</c:v>
                </c:pt>
                <c:pt idx="7229">
                  <c:v>91.584145393144411</c:v>
                </c:pt>
                <c:pt idx="7230">
                  <c:v>91.565787807289652</c:v>
                </c:pt>
                <c:pt idx="7231">
                  <c:v>91.546897781709475</c:v>
                </c:pt>
                <c:pt idx="7232">
                  <c:v>91.519891106212128</c:v>
                </c:pt>
                <c:pt idx="7233">
                  <c:v>91.483972367212488</c:v>
                </c:pt>
                <c:pt idx="7234">
                  <c:v>91.457107595174563</c:v>
                </c:pt>
                <c:pt idx="7235">
                  <c:v>91.462183019247291</c:v>
                </c:pt>
                <c:pt idx="7236">
                  <c:v>91.501193566030736</c:v>
                </c:pt>
                <c:pt idx="7237">
                  <c:v>91.55208858728443</c:v>
                </c:pt>
                <c:pt idx="7238">
                  <c:v>91.588976835071364</c:v>
                </c:pt>
                <c:pt idx="7239">
                  <c:v>91.599724906103035</c:v>
                </c:pt>
                <c:pt idx="7240">
                  <c:v>91.591360567366934</c:v>
                </c:pt>
                <c:pt idx="7241">
                  <c:v>91.585659410839128</c:v>
                </c:pt>
                <c:pt idx="7242">
                  <c:v>91.60286761276862</c:v>
                </c:pt>
                <c:pt idx="7243">
                  <c:v>91.643397638392457</c:v>
                </c:pt>
                <c:pt idx="7244">
                  <c:v>91.686154282497355</c:v>
                </c:pt>
                <c:pt idx="7245">
                  <c:v>91.704325108943095</c:v>
                </c:pt>
                <c:pt idx="7246">
                  <c:v>91.686363830437983</c:v>
                </c:pt>
                <c:pt idx="7247">
                  <c:v>91.648592509249553</c:v>
                </c:pt>
                <c:pt idx="7248">
                  <c:v>91.621086405867899</c:v>
                </c:pt>
                <c:pt idx="7249">
                  <c:v>91.612243413741766</c:v>
                </c:pt>
                <c:pt idx="7250">
                  <c:v>91.600611246420769</c:v>
                </c:pt>
                <c:pt idx="7251">
                  <c:v>91.575004258203634</c:v>
                </c:pt>
                <c:pt idx="7252">
                  <c:v>91.562240293028665</c:v>
                </c:pt>
                <c:pt idx="7253">
                  <c:v>91.592423510398106</c:v>
                </c:pt>
                <c:pt idx="7254">
                  <c:v>91.653664461574493</c:v>
                </c:pt>
                <c:pt idx="7255">
                  <c:v>91.703791480693624</c:v>
                </c:pt>
                <c:pt idx="7256">
                  <c:v>91.712780279213916</c:v>
                </c:pt>
                <c:pt idx="7257">
                  <c:v>91.67789106422417</c:v>
                </c:pt>
                <c:pt idx="7258">
                  <c:v>91.615884325768931</c:v>
                </c:pt>
                <c:pt idx="7259">
                  <c:v>91.556559238782199</c:v>
                </c:pt>
                <c:pt idx="7260">
                  <c:v>91.527206223729237</c:v>
                </c:pt>
                <c:pt idx="7261">
                  <c:v>91.528278503944108</c:v>
                </c:pt>
                <c:pt idx="7262">
                  <c:v>91.533840920581355</c:v>
                </c:pt>
                <c:pt idx="7263">
                  <c:v>91.523209551197525</c:v>
                </c:pt>
                <c:pt idx="7264">
                  <c:v>91.503462848776991</c:v>
                </c:pt>
                <c:pt idx="7265">
                  <c:v>91.496102685415934</c:v>
                </c:pt>
                <c:pt idx="7266">
                  <c:v>91.508533399285312</c:v>
                </c:pt>
                <c:pt idx="7267">
                  <c:v>91.524110106120844</c:v>
                </c:pt>
                <c:pt idx="7268">
                  <c:v>91.519558982143693</c:v>
                </c:pt>
                <c:pt idx="7269">
                  <c:v>91.490545639980922</c:v>
                </c:pt>
                <c:pt idx="7270">
                  <c:v>91.456639474294903</c:v>
                </c:pt>
                <c:pt idx="7271">
                  <c:v>91.436922556194816</c:v>
                </c:pt>
                <c:pt idx="7272">
                  <c:v>91.425195777309469</c:v>
                </c:pt>
                <c:pt idx="7273">
                  <c:v>91.399894236410347</c:v>
                </c:pt>
                <c:pt idx="7274">
                  <c:v>91.357574848444571</c:v>
                </c:pt>
                <c:pt idx="7275">
                  <c:v>91.322300355078795</c:v>
                </c:pt>
                <c:pt idx="7276">
                  <c:v>91.316863414350237</c:v>
                </c:pt>
                <c:pt idx="7277">
                  <c:v>91.33843941710856</c:v>
                </c:pt>
                <c:pt idx="7278">
                  <c:v>91.371052207802407</c:v>
                </c:pt>
                <c:pt idx="7279">
                  <c:v>91.408897542598098</c:v>
                </c:pt>
                <c:pt idx="7280">
                  <c:v>91.455903208078013</c:v>
                </c:pt>
                <c:pt idx="7281">
                  <c:v>91.511126616079395</c:v>
                </c:pt>
                <c:pt idx="7282">
                  <c:v>91.564484388548422</c:v>
                </c:pt>
                <c:pt idx="7283">
                  <c:v>91.604112736020383</c:v>
                </c:pt>
                <c:pt idx="7284">
                  <c:v>91.625043002834275</c:v>
                </c:pt>
                <c:pt idx="7285">
                  <c:v>91.630793394958232</c:v>
                </c:pt>
                <c:pt idx="7286">
                  <c:v>91.623757156265043</c:v>
                </c:pt>
                <c:pt idx="7287">
                  <c:v>91.596017858730207</c:v>
                </c:pt>
                <c:pt idx="7288">
                  <c:v>91.538392468862071</c:v>
                </c:pt>
                <c:pt idx="7289">
                  <c:v>91.460554273948517</c:v>
                </c:pt>
                <c:pt idx="7290">
                  <c:v>91.394193640986046</c:v>
                </c:pt>
                <c:pt idx="7291">
                  <c:v>91.369985263791037</c:v>
                </c:pt>
                <c:pt idx="7292">
                  <c:v>91.392815416227876</c:v>
                </c:pt>
                <c:pt idx="7293">
                  <c:v>91.441417385022774</c:v>
                </c:pt>
                <c:pt idx="7294">
                  <c:v>91.486961988707591</c:v>
                </c:pt>
                <c:pt idx="7295">
                  <c:v>91.508231104138488</c:v>
                </c:pt>
                <c:pt idx="7296">
                  <c:v>91.498457495028106</c:v>
                </c:pt>
                <c:pt idx="7297">
                  <c:v>91.468631840111698</c:v>
                </c:pt>
                <c:pt idx="7298">
                  <c:v>91.440217618731978</c:v>
                </c:pt>
                <c:pt idx="7299">
                  <c:v>91.4278900535557</c:v>
                </c:pt>
                <c:pt idx="7300">
                  <c:v>91.432846517073614</c:v>
                </c:pt>
                <c:pt idx="7301">
                  <c:v>91.452254253705689</c:v>
                </c:pt>
                <c:pt idx="7302">
                  <c:v>91.483908466028566</c:v>
                </c:pt>
                <c:pt idx="7303">
                  <c:v>91.518072786001269</c:v>
                </c:pt>
                <c:pt idx="7304">
                  <c:v>91.535163163678234</c:v>
                </c:pt>
                <c:pt idx="7305">
                  <c:v>91.520750280345766</c:v>
                </c:pt>
                <c:pt idx="7306">
                  <c:v>91.483162791358851</c:v>
                </c:pt>
                <c:pt idx="7307">
                  <c:v>91.452201339852735</c:v>
                </c:pt>
                <c:pt idx="7308">
                  <c:v>91.455389774615313</c:v>
                </c:pt>
                <c:pt idx="7309">
                  <c:v>91.491733196913174</c:v>
                </c:pt>
                <c:pt idx="7310">
                  <c:v>91.530106587275313</c:v>
                </c:pt>
                <c:pt idx="7311">
                  <c:v>91.538517570362643</c:v>
                </c:pt>
                <c:pt idx="7312">
                  <c:v>91.51668326257213</c:v>
                </c:pt>
                <c:pt idx="7313">
                  <c:v>91.494824763428738</c:v>
                </c:pt>
                <c:pt idx="7314">
                  <c:v>91.497241188775831</c:v>
                </c:pt>
                <c:pt idx="7315">
                  <c:v>91.515044565180318</c:v>
                </c:pt>
                <c:pt idx="7316">
                  <c:v>91.522863693749827</c:v>
                </c:pt>
                <c:pt idx="7317">
                  <c:v>91.512612660608653</c:v>
                </c:pt>
                <c:pt idx="7318">
                  <c:v>91.495392631004208</c:v>
                </c:pt>
                <c:pt idx="7319">
                  <c:v>91.476646045376668</c:v>
                </c:pt>
                <c:pt idx="7320">
                  <c:v>91.449332142020864</c:v>
                </c:pt>
                <c:pt idx="7321">
                  <c:v>91.413339162665338</c:v>
                </c:pt>
                <c:pt idx="7322">
                  <c:v>91.385967037375679</c:v>
                </c:pt>
                <c:pt idx="7323">
                  <c:v>91.385289820621267</c:v>
                </c:pt>
                <c:pt idx="7324">
                  <c:v>91.407786998721861</c:v>
                </c:pt>
                <c:pt idx="7325">
                  <c:v>91.428083308112306</c:v>
                </c:pt>
                <c:pt idx="7326">
                  <c:v>91.423801425314664</c:v>
                </c:pt>
                <c:pt idx="7327">
                  <c:v>91.400480112933195</c:v>
                </c:pt>
                <c:pt idx="7328">
                  <c:v>91.387280149032676</c:v>
                </c:pt>
                <c:pt idx="7329">
                  <c:v>91.405812339838803</c:v>
                </c:pt>
                <c:pt idx="7330">
                  <c:v>91.44782608221395</c:v>
                </c:pt>
                <c:pt idx="7331">
                  <c:v>91.485892148087032</c:v>
                </c:pt>
                <c:pt idx="7332">
                  <c:v>91.501230987671832</c:v>
                </c:pt>
                <c:pt idx="7333">
                  <c:v>91.498760042423299</c:v>
                </c:pt>
                <c:pt idx="7334">
                  <c:v>91.499609528962495</c:v>
                </c:pt>
                <c:pt idx="7335">
                  <c:v>91.523076239970379</c:v>
                </c:pt>
                <c:pt idx="7336">
                  <c:v>91.572558141803924</c:v>
                </c:pt>
                <c:pt idx="7337">
                  <c:v>91.630185891889369</c:v>
                </c:pt>
                <c:pt idx="7338">
                  <c:v>91.662382224325242</c:v>
                </c:pt>
                <c:pt idx="7339">
                  <c:v>91.641591954181479</c:v>
                </c:pt>
                <c:pt idx="7340">
                  <c:v>91.572756831100421</c:v>
                </c:pt>
                <c:pt idx="7341">
                  <c:v>91.492814562981494</c:v>
                </c:pt>
                <c:pt idx="7342">
                  <c:v>91.437658674726578</c:v>
                </c:pt>
                <c:pt idx="7343">
                  <c:v>91.416888948340642</c:v>
                </c:pt>
                <c:pt idx="7344">
                  <c:v>91.422176167295405</c:v>
                </c:pt>
                <c:pt idx="7345">
                  <c:v>91.44301937177724</c:v>
                </c:pt>
                <c:pt idx="7346">
                  <c:v>91.465739153277767</c:v>
                </c:pt>
                <c:pt idx="7347">
                  <c:v>91.473114459426597</c:v>
                </c:pt>
                <c:pt idx="7348">
                  <c:v>91.4599101806199</c:v>
                </c:pt>
                <c:pt idx="7349">
                  <c:v>91.442366483355954</c:v>
                </c:pt>
                <c:pt idx="7350">
                  <c:v>91.440109375600372</c:v>
                </c:pt>
                <c:pt idx="7351">
                  <c:v>91.450983279313334</c:v>
                </c:pt>
                <c:pt idx="7352">
                  <c:v>91.455193542963826</c:v>
                </c:pt>
                <c:pt idx="7353">
                  <c:v>91.444868184597993</c:v>
                </c:pt>
                <c:pt idx="7354">
                  <c:v>91.437371330440953</c:v>
                </c:pt>
                <c:pt idx="7355">
                  <c:v>91.453477279172276</c:v>
                </c:pt>
                <c:pt idx="7356">
                  <c:v>91.49047076625294</c:v>
                </c:pt>
                <c:pt idx="7357">
                  <c:v>91.523842865771869</c:v>
                </c:pt>
                <c:pt idx="7358">
                  <c:v>91.530091950255951</c:v>
                </c:pt>
                <c:pt idx="7359">
                  <c:v>91.502729742735411</c:v>
                </c:pt>
                <c:pt idx="7360">
                  <c:v>91.455341938196085</c:v>
                </c:pt>
                <c:pt idx="7361">
                  <c:v>91.417411321455518</c:v>
                </c:pt>
                <c:pt idx="7362">
                  <c:v>91.416190667285719</c:v>
                </c:pt>
                <c:pt idx="7363">
                  <c:v>91.451359880238613</c:v>
                </c:pt>
                <c:pt idx="7364">
                  <c:v>91.494859603511074</c:v>
                </c:pt>
                <c:pt idx="7365">
                  <c:v>91.521106550810757</c:v>
                </c:pt>
                <c:pt idx="7366">
                  <c:v>91.528015351684843</c:v>
                </c:pt>
                <c:pt idx="7367">
                  <c:v>91.526376240898799</c:v>
                </c:pt>
                <c:pt idx="7368">
                  <c:v>91.52134306252475</c:v>
                </c:pt>
                <c:pt idx="7369">
                  <c:v>91.511345176838432</c:v>
                </c:pt>
                <c:pt idx="7370">
                  <c:v>91.499249494479855</c:v>
                </c:pt>
                <c:pt idx="7371">
                  <c:v>91.496004502389908</c:v>
                </c:pt>
                <c:pt idx="7372">
                  <c:v>91.508423928345493</c:v>
                </c:pt>
                <c:pt idx="7373">
                  <c:v>91.52555785643446</c:v>
                </c:pt>
                <c:pt idx="7374">
                  <c:v>91.526986477657857</c:v>
                </c:pt>
                <c:pt idx="7375">
                  <c:v>91.510058082548454</c:v>
                </c:pt>
                <c:pt idx="7376">
                  <c:v>91.498401725136105</c:v>
                </c:pt>
                <c:pt idx="7377">
                  <c:v>91.512408958161274</c:v>
                </c:pt>
                <c:pt idx="7378">
                  <c:v>91.541888062046908</c:v>
                </c:pt>
                <c:pt idx="7379">
                  <c:v>91.562731939205051</c:v>
                </c:pt>
                <c:pt idx="7380">
                  <c:v>91.569465865160268</c:v>
                </c:pt>
                <c:pt idx="7381">
                  <c:v>91.573631163392037</c:v>
                </c:pt>
                <c:pt idx="7382">
                  <c:v>91.580319399406036</c:v>
                </c:pt>
                <c:pt idx="7383">
                  <c:v>91.584693317437427</c:v>
                </c:pt>
                <c:pt idx="7384">
                  <c:v>91.582652926572123</c:v>
                </c:pt>
                <c:pt idx="7385">
                  <c:v>91.566437036543704</c:v>
                </c:pt>
                <c:pt idx="7386">
                  <c:v>91.517798145221093</c:v>
                </c:pt>
                <c:pt idx="7387">
                  <c:v>91.428301493571013</c:v>
                </c:pt>
                <c:pt idx="7388">
                  <c:v>91.326236370566164</c:v>
                </c:pt>
                <c:pt idx="7389">
                  <c:v>91.261474109678318</c:v>
                </c:pt>
                <c:pt idx="7390">
                  <c:v>91.255500057527456</c:v>
                </c:pt>
                <c:pt idx="7391">
                  <c:v>91.280259340042008</c:v>
                </c:pt>
                <c:pt idx="7392">
                  <c:v>91.293199923278166</c:v>
                </c:pt>
                <c:pt idx="7393">
                  <c:v>91.282387804722546</c:v>
                </c:pt>
                <c:pt idx="7394">
                  <c:v>91.270787107012765</c:v>
                </c:pt>
                <c:pt idx="7395">
                  <c:v>91.285336200914884</c:v>
                </c:pt>
                <c:pt idx="7396">
                  <c:v>91.331420979953464</c:v>
                </c:pt>
                <c:pt idx="7397">
                  <c:v>91.392261718849554</c:v>
                </c:pt>
                <c:pt idx="7398">
                  <c:v>91.43940179470772</c:v>
                </c:pt>
                <c:pt idx="7399">
                  <c:v>91.444622809658512</c:v>
                </c:pt>
                <c:pt idx="7400">
                  <c:v>91.399382253101479</c:v>
                </c:pt>
                <c:pt idx="7401">
                  <c:v>91.329484184972273</c:v>
                </c:pt>
                <c:pt idx="7402">
                  <c:v>91.279231098882136</c:v>
                </c:pt>
                <c:pt idx="7403">
                  <c:v>91.275380687205384</c:v>
                </c:pt>
                <c:pt idx="7404">
                  <c:v>91.310476268882141</c:v>
                </c:pt>
                <c:pt idx="7405">
                  <c:v>91.357522324254361</c:v>
                </c:pt>
                <c:pt idx="7406">
                  <c:v>91.393912902513819</c:v>
                </c:pt>
                <c:pt idx="7407">
                  <c:v>91.415064895908614</c:v>
                </c:pt>
                <c:pt idx="7408">
                  <c:v>91.430361524127591</c:v>
                </c:pt>
                <c:pt idx="7409">
                  <c:v>91.443797866778567</c:v>
                </c:pt>
                <c:pt idx="7410">
                  <c:v>91.441194778394205</c:v>
                </c:pt>
                <c:pt idx="7411">
                  <c:v>91.405975029269555</c:v>
                </c:pt>
                <c:pt idx="7412">
                  <c:v>91.347123887868605</c:v>
                </c:pt>
                <c:pt idx="7413">
                  <c:v>91.3001346792921</c:v>
                </c:pt>
                <c:pt idx="7414">
                  <c:v>91.295324048110615</c:v>
                </c:pt>
                <c:pt idx="7415">
                  <c:v>91.329734853955898</c:v>
                </c:pt>
                <c:pt idx="7416">
                  <c:v>91.371059724793</c:v>
                </c:pt>
                <c:pt idx="7417">
                  <c:v>91.384236909981865</c:v>
                </c:pt>
                <c:pt idx="7418">
                  <c:v>91.356298276749371</c:v>
                </c:pt>
                <c:pt idx="7419">
                  <c:v>91.30569746329293</c:v>
                </c:pt>
                <c:pt idx="7420">
                  <c:v>91.269973187596534</c:v>
                </c:pt>
                <c:pt idx="7421">
                  <c:v>91.27440255391916</c:v>
                </c:pt>
                <c:pt idx="7422">
                  <c:v>91.307652096328098</c:v>
                </c:pt>
                <c:pt idx="7423">
                  <c:v>91.334554597264002</c:v>
                </c:pt>
                <c:pt idx="7424">
                  <c:v>91.333626010782453</c:v>
                </c:pt>
                <c:pt idx="7425">
                  <c:v>91.31356125326019</c:v>
                </c:pt>
                <c:pt idx="7426">
                  <c:v>91.294883047718073</c:v>
                </c:pt>
                <c:pt idx="7427">
                  <c:v>91.287144245310742</c:v>
                </c:pt>
                <c:pt idx="7428">
                  <c:v>91.283665718336081</c:v>
                </c:pt>
                <c:pt idx="7429">
                  <c:v>91.27051630222509</c:v>
                </c:pt>
                <c:pt idx="7430">
                  <c:v>91.242342193560688</c:v>
                </c:pt>
                <c:pt idx="7431">
                  <c:v>91.21197630914034</c:v>
                </c:pt>
                <c:pt idx="7432">
                  <c:v>91.200233627546837</c:v>
                </c:pt>
                <c:pt idx="7433">
                  <c:v>91.216417828870291</c:v>
                </c:pt>
                <c:pt idx="7434">
                  <c:v>91.250771562520526</c:v>
                </c:pt>
                <c:pt idx="7435">
                  <c:v>91.281570655500332</c:v>
                </c:pt>
                <c:pt idx="7436">
                  <c:v>91.290900381714792</c:v>
                </c:pt>
                <c:pt idx="7437">
                  <c:v>91.282397917370645</c:v>
                </c:pt>
                <c:pt idx="7438">
                  <c:v>91.281254791629777</c:v>
                </c:pt>
                <c:pt idx="7439">
                  <c:v>91.306628932431707</c:v>
                </c:pt>
                <c:pt idx="7440">
                  <c:v>91.347138540516781</c:v>
                </c:pt>
                <c:pt idx="7441">
                  <c:v>91.374669644409167</c:v>
                </c:pt>
                <c:pt idx="7442">
                  <c:v>91.379544947424449</c:v>
                </c:pt>
                <c:pt idx="7443">
                  <c:v>91.377060133868696</c:v>
                </c:pt>
                <c:pt idx="7444">
                  <c:v>91.376769354605329</c:v>
                </c:pt>
                <c:pt idx="7445">
                  <c:v>91.364051193986384</c:v>
                </c:pt>
                <c:pt idx="7446">
                  <c:v>91.3256174307744</c:v>
                </c:pt>
                <c:pt idx="7447">
                  <c:v>91.279438163775168</c:v>
                </c:pt>
                <c:pt idx="7448">
                  <c:v>91.259854674759495</c:v>
                </c:pt>
                <c:pt idx="7449">
                  <c:v>91.276554358864189</c:v>
                </c:pt>
                <c:pt idx="7450">
                  <c:v>91.302509409485495</c:v>
                </c:pt>
                <c:pt idx="7451">
                  <c:v>91.302713377491713</c:v>
                </c:pt>
                <c:pt idx="7452">
                  <c:v>91.266635668390052</c:v>
                </c:pt>
                <c:pt idx="7453">
                  <c:v>91.213012355870021</c:v>
                </c:pt>
                <c:pt idx="7454">
                  <c:v>91.170088327322659</c:v>
                </c:pt>
                <c:pt idx="7455">
                  <c:v>91.153628890817643</c:v>
                </c:pt>
                <c:pt idx="7456">
                  <c:v>91.160298674757598</c:v>
                </c:pt>
                <c:pt idx="7457">
                  <c:v>91.177221693245642</c:v>
                </c:pt>
                <c:pt idx="7458">
                  <c:v>91.194924192263315</c:v>
                </c:pt>
                <c:pt idx="7459">
                  <c:v>91.212000140454165</c:v>
                </c:pt>
                <c:pt idx="7460">
                  <c:v>91.231462185778966</c:v>
                </c:pt>
                <c:pt idx="7461">
                  <c:v>91.256312639158708</c:v>
                </c:pt>
                <c:pt idx="7462">
                  <c:v>91.28871822223384</c:v>
                </c:pt>
                <c:pt idx="7463">
                  <c:v>91.329379428475164</c:v>
                </c:pt>
                <c:pt idx="7464">
                  <c:v>91.373232973852993</c:v>
                </c:pt>
                <c:pt idx="7465">
                  <c:v>91.406681171514975</c:v>
                </c:pt>
                <c:pt idx="7466">
                  <c:v>91.414701143424054</c:v>
                </c:pt>
                <c:pt idx="7467">
                  <c:v>91.394113694271866</c:v>
                </c:pt>
                <c:pt idx="7468">
                  <c:v>91.358847862812752</c:v>
                </c:pt>
                <c:pt idx="7469">
                  <c:v>91.330867600414592</c:v>
                </c:pt>
                <c:pt idx="7470">
                  <c:v>91.324995149112283</c:v>
                </c:pt>
                <c:pt idx="7471">
                  <c:v>91.339953007315842</c:v>
                </c:pt>
                <c:pt idx="7472">
                  <c:v>91.36207225738795</c:v>
                </c:pt>
                <c:pt idx="7473">
                  <c:v>91.377794551244634</c:v>
                </c:pt>
                <c:pt idx="7474">
                  <c:v>91.383039440113095</c:v>
                </c:pt>
                <c:pt idx="7475">
                  <c:v>91.381236250309186</c:v>
                </c:pt>
                <c:pt idx="7476">
                  <c:v>91.37421508245707</c:v>
                </c:pt>
                <c:pt idx="7477">
                  <c:v>91.358475797117663</c:v>
                </c:pt>
                <c:pt idx="7478">
                  <c:v>91.333586898659533</c:v>
                </c:pt>
                <c:pt idx="7479">
                  <c:v>91.309235466415004</c:v>
                </c:pt>
                <c:pt idx="7480">
                  <c:v>91.292015963506771</c:v>
                </c:pt>
                <c:pt idx="7481">
                  <c:v>91.267393535221743</c:v>
                </c:pt>
                <c:pt idx="7482">
                  <c:v>91.214884520448578</c:v>
                </c:pt>
                <c:pt idx="7483">
                  <c:v>91.146983861563953</c:v>
                </c:pt>
                <c:pt idx="7484">
                  <c:v>91.111465775562934</c:v>
                </c:pt>
                <c:pt idx="7485">
                  <c:v>91.140335060181016</c:v>
                </c:pt>
                <c:pt idx="7486">
                  <c:v>91.210125575299813</c:v>
                </c:pt>
                <c:pt idx="7487">
                  <c:v>91.268207332540101</c:v>
                </c:pt>
                <c:pt idx="7488">
                  <c:v>91.29065678506953</c:v>
                </c:pt>
                <c:pt idx="7489">
                  <c:v>91.29813182503085</c:v>
                </c:pt>
                <c:pt idx="7490">
                  <c:v>91.316372039830824</c:v>
                </c:pt>
                <c:pt idx="7491">
                  <c:v>91.339263777720149</c:v>
                </c:pt>
                <c:pt idx="7492">
                  <c:v>91.340932331087799</c:v>
                </c:pt>
                <c:pt idx="7493">
                  <c:v>91.312570890753591</c:v>
                </c:pt>
                <c:pt idx="7494">
                  <c:v>91.270207345830215</c:v>
                </c:pt>
                <c:pt idx="7495">
                  <c:v>91.227940920610905</c:v>
                </c:pt>
                <c:pt idx="7496">
                  <c:v>91.181500076148168</c:v>
                </c:pt>
                <c:pt idx="7497">
                  <c:v>91.12554896558315</c:v>
                </c:pt>
                <c:pt idx="7498">
                  <c:v>91.074500612569977</c:v>
                </c:pt>
                <c:pt idx="7499">
                  <c:v>91.053946568233329</c:v>
                </c:pt>
                <c:pt idx="7500">
                  <c:v>91.073964146385805</c:v>
                </c:pt>
                <c:pt idx="7501">
                  <c:v>91.118638040477919</c:v>
                </c:pt>
                <c:pt idx="7502">
                  <c:v>91.162716835476871</c:v>
                </c:pt>
                <c:pt idx="7503">
                  <c:v>91.192030533266376</c:v>
                </c:pt>
                <c:pt idx="7504">
                  <c:v>91.204607685761033</c:v>
                </c:pt>
                <c:pt idx="7505">
                  <c:v>91.202530683994766</c:v>
                </c:pt>
                <c:pt idx="7506">
                  <c:v>91.195067189000611</c:v>
                </c:pt>
                <c:pt idx="7507">
                  <c:v>91.202805601046208</c:v>
                </c:pt>
                <c:pt idx="7508">
                  <c:v>91.242111474705865</c:v>
                </c:pt>
                <c:pt idx="7509">
                  <c:v>91.30429191974261</c:v>
                </c:pt>
                <c:pt idx="7510">
                  <c:v>91.357868733304841</c:v>
                </c:pt>
                <c:pt idx="7511">
                  <c:v>91.370181423981577</c:v>
                </c:pt>
                <c:pt idx="7512">
                  <c:v>91.326903354631071</c:v>
                </c:pt>
                <c:pt idx="7513">
                  <c:v>91.242256835149064</c:v>
                </c:pt>
                <c:pt idx="7514">
                  <c:v>91.155776834868604</c:v>
                </c:pt>
                <c:pt idx="7515">
                  <c:v>91.108146909757522</c:v>
                </c:pt>
                <c:pt idx="7516">
                  <c:v>91.111049142717974</c:v>
                </c:pt>
                <c:pt idx="7517">
                  <c:v>91.14399979007095</c:v>
                </c:pt>
                <c:pt idx="7518">
                  <c:v>91.181821973526326</c:v>
                </c:pt>
                <c:pt idx="7519">
                  <c:v>91.216233147202473</c:v>
                </c:pt>
                <c:pt idx="7520">
                  <c:v>91.247235419313213</c:v>
                </c:pt>
                <c:pt idx="7521">
                  <c:v>91.265605482459677</c:v>
                </c:pt>
                <c:pt idx="7522">
                  <c:v>91.256358529928875</c:v>
                </c:pt>
                <c:pt idx="7523">
                  <c:v>91.218236526053559</c:v>
                </c:pt>
                <c:pt idx="7524">
                  <c:v>91.172058783745484</c:v>
                </c:pt>
                <c:pt idx="7525">
                  <c:v>91.145557095458784</c:v>
                </c:pt>
                <c:pt idx="7526">
                  <c:v>91.149327093330129</c:v>
                </c:pt>
                <c:pt idx="7527">
                  <c:v>91.168671351538109</c:v>
                </c:pt>
                <c:pt idx="7528">
                  <c:v>91.178867866980653</c:v>
                </c:pt>
                <c:pt idx="7529">
                  <c:v>91.167490916953497</c:v>
                </c:pt>
                <c:pt idx="7530">
                  <c:v>91.145652816251769</c:v>
                </c:pt>
                <c:pt idx="7531">
                  <c:v>91.140489149506422</c:v>
                </c:pt>
                <c:pt idx="7532">
                  <c:v>91.169097611479984</c:v>
                </c:pt>
                <c:pt idx="7533">
                  <c:v>91.21464844014865</c:v>
                </c:pt>
                <c:pt idx="7534">
                  <c:v>91.237971933683198</c:v>
                </c:pt>
                <c:pt idx="7535">
                  <c:v>91.21938323344969</c:v>
                </c:pt>
                <c:pt idx="7536">
                  <c:v>91.179952222374908</c:v>
                </c:pt>
                <c:pt idx="7537">
                  <c:v>91.155454924144607</c:v>
                </c:pt>
                <c:pt idx="7538">
                  <c:v>91.157971912262951</c:v>
                </c:pt>
                <c:pt idx="7539">
                  <c:v>91.171112564748228</c:v>
                </c:pt>
                <c:pt idx="7540">
                  <c:v>91.17711474788392</c:v>
                </c:pt>
                <c:pt idx="7541">
                  <c:v>91.176499278752445</c:v>
                </c:pt>
                <c:pt idx="7542">
                  <c:v>91.179189099041821</c:v>
                </c:pt>
                <c:pt idx="7543">
                  <c:v>91.18704446926931</c:v>
                </c:pt>
                <c:pt idx="7544">
                  <c:v>91.192758738994925</c:v>
                </c:pt>
                <c:pt idx="7545">
                  <c:v>91.191903188118715</c:v>
                </c:pt>
                <c:pt idx="7546">
                  <c:v>91.190339032482342</c:v>
                </c:pt>
                <c:pt idx="7547">
                  <c:v>91.197935104936661</c:v>
                </c:pt>
                <c:pt idx="7548">
                  <c:v>91.212720707500864</c:v>
                </c:pt>
                <c:pt idx="7549">
                  <c:v>91.213620486565574</c:v>
                </c:pt>
                <c:pt idx="7550">
                  <c:v>91.179103550292695</c:v>
                </c:pt>
                <c:pt idx="7551">
                  <c:v>91.115313189666381</c:v>
                </c:pt>
                <c:pt idx="7552">
                  <c:v>91.056382105884765</c:v>
                </c:pt>
                <c:pt idx="7553">
                  <c:v>91.036611196493212</c:v>
                </c:pt>
                <c:pt idx="7554">
                  <c:v>91.068960045228394</c:v>
                </c:pt>
                <c:pt idx="7555">
                  <c:v>91.141184229426457</c:v>
                </c:pt>
                <c:pt idx="7556">
                  <c:v>91.218761129663733</c:v>
                </c:pt>
                <c:pt idx="7557">
                  <c:v>91.259506297381606</c:v>
                </c:pt>
                <c:pt idx="7558">
                  <c:v>91.240865525250399</c:v>
                </c:pt>
                <c:pt idx="7559">
                  <c:v>91.17362422112943</c:v>
                </c:pt>
                <c:pt idx="7560">
                  <c:v>91.089197568261682</c:v>
                </c:pt>
                <c:pt idx="7561">
                  <c:v>91.022178141178699</c:v>
                </c:pt>
                <c:pt idx="7562">
                  <c:v>91.00003135879021</c:v>
                </c:pt>
                <c:pt idx="7563">
                  <c:v>91.029799420721346</c:v>
                </c:pt>
                <c:pt idx="7564">
                  <c:v>91.09057455393048</c:v>
                </c:pt>
                <c:pt idx="7565">
                  <c:v>91.150659522360755</c:v>
                </c:pt>
                <c:pt idx="7566">
                  <c:v>91.191461669646131</c:v>
                </c:pt>
                <c:pt idx="7567">
                  <c:v>91.207364934487487</c:v>
                </c:pt>
                <c:pt idx="7568">
                  <c:v>91.1932681750678</c:v>
                </c:pt>
                <c:pt idx="7569">
                  <c:v>91.148811620799719</c:v>
                </c:pt>
                <c:pt idx="7570">
                  <c:v>91.091392149303971</c:v>
                </c:pt>
                <c:pt idx="7571">
                  <c:v>91.050734369072629</c:v>
                </c:pt>
                <c:pt idx="7572">
                  <c:v>91.046037677177992</c:v>
                </c:pt>
                <c:pt idx="7573">
                  <c:v>91.072402729095558</c:v>
                </c:pt>
                <c:pt idx="7574">
                  <c:v>91.111510258269718</c:v>
                </c:pt>
                <c:pt idx="7575">
                  <c:v>91.151821853833468</c:v>
                </c:pt>
                <c:pt idx="7576">
                  <c:v>91.192962329356661</c:v>
                </c:pt>
                <c:pt idx="7577">
                  <c:v>91.230446302249106</c:v>
                </c:pt>
                <c:pt idx="7578">
                  <c:v>91.244055313112071</c:v>
                </c:pt>
                <c:pt idx="7579">
                  <c:v>91.210676998028916</c:v>
                </c:pt>
                <c:pt idx="7580">
                  <c:v>91.131443508020254</c:v>
                </c:pt>
                <c:pt idx="7581">
                  <c:v>91.04098859291588</c:v>
                </c:pt>
                <c:pt idx="7582">
                  <c:v>90.983318352998651</c:v>
                </c:pt>
                <c:pt idx="7583">
                  <c:v>90.977615159147504</c:v>
                </c:pt>
                <c:pt idx="7584">
                  <c:v>91.009845493601247</c:v>
                </c:pt>
                <c:pt idx="7585">
                  <c:v>91.055116017062446</c:v>
                </c:pt>
                <c:pt idx="7586">
                  <c:v>91.101116453165844</c:v>
                </c:pt>
                <c:pt idx="7587">
                  <c:v>91.146781759358063</c:v>
                </c:pt>
                <c:pt idx="7588">
                  <c:v>91.184785743609993</c:v>
                </c:pt>
                <c:pt idx="7589">
                  <c:v>91.197229956497566</c:v>
                </c:pt>
                <c:pt idx="7590">
                  <c:v>91.172702291231801</c:v>
                </c:pt>
                <c:pt idx="7591">
                  <c:v>91.120076792532842</c:v>
                </c:pt>
                <c:pt idx="7592">
                  <c:v>91.06094803522717</c:v>
                </c:pt>
                <c:pt idx="7593">
                  <c:v>91.014969677522572</c:v>
                </c:pt>
                <c:pt idx="7594">
                  <c:v>90.995767745219794</c:v>
                </c:pt>
                <c:pt idx="7595">
                  <c:v>91.011188129336176</c:v>
                </c:pt>
                <c:pt idx="7596">
                  <c:v>91.056260019118824</c:v>
                </c:pt>
                <c:pt idx="7597">
                  <c:v>91.107207343729925</c:v>
                </c:pt>
                <c:pt idx="7598">
                  <c:v>91.134021919609395</c:v>
                </c:pt>
                <c:pt idx="7599">
                  <c:v>91.12664673720775</c:v>
                </c:pt>
                <c:pt idx="7600">
                  <c:v>91.105421541051925</c:v>
                </c:pt>
                <c:pt idx="7601">
                  <c:v>91.102532266575025</c:v>
                </c:pt>
                <c:pt idx="7602">
                  <c:v>91.13702233992376</c:v>
                </c:pt>
                <c:pt idx="7603">
                  <c:v>91.206258820833</c:v>
                </c:pt>
                <c:pt idx="7604">
                  <c:v>91.291423436267593</c:v>
                </c:pt>
                <c:pt idx="7605">
                  <c:v>91.36691095608127</c:v>
                </c:pt>
                <c:pt idx="7606">
                  <c:v>91.408336034954203</c:v>
                </c:pt>
                <c:pt idx="7607">
                  <c:v>91.397326183386184</c:v>
                </c:pt>
                <c:pt idx="7608">
                  <c:v>91.327405946195469</c:v>
                </c:pt>
                <c:pt idx="7609">
                  <c:v>91.211243196156843</c:v>
                </c:pt>
                <c:pt idx="7610">
                  <c:v>91.079640297281955</c:v>
                </c:pt>
                <c:pt idx="7611">
                  <c:v>90.971513456153872</c:v>
                </c:pt>
                <c:pt idx="7612">
                  <c:v>90.923204466137832</c:v>
                </c:pt>
                <c:pt idx="7613">
                  <c:v>90.955082010519405</c:v>
                </c:pt>
                <c:pt idx="7614">
                  <c:v>91.054240258319524</c:v>
                </c:pt>
                <c:pt idx="7615">
                  <c:v>91.171489262256543</c:v>
                </c:pt>
                <c:pt idx="7616">
                  <c:v>91.248090513264202</c:v>
                </c:pt>
                <c:pt idx="7617">
                  <c:v>91.25452861638874</c:v>
                </c:pt>
                <c:pt idx="7618">
                  <c:v>91.204637358930455</c:v>
                </c:pt>
                <c:pt idx="7619">
                  <c:v>91.134324164056153</c:v>
                </c:pt>
                <c:pt idx="7620">
                  <c:v>91.072202342894315</c:v>
                </c:pt>
                <c:pt idx="7621">
                  <c:v>91.028633091455404</c:v>
                </c:pt>
                <c:pt idx="7622">
                  <c:v>91.001933221578994</c:v>
                </c:pt>
                <c:pt idx="7623">
                  <c:v>90.99040998676702</c:v>
                </c:pt>
                <c:pt idx="7624">
                  <c:v>91.002039370626761</c:v>
                </c:pt>
                <c:pt idx="7625">
                  <c:v>91.050833064985852</c:v>
                </c:pt>
                <c:pt idx="7626">
                  <c:v>91.138147342376968</c:v>
                </c:pt>
                <c:pt idx="7627">
                  <c:v>91.239140645860061</c:v>
                </c:pt>
                <c:pt idx="7628">
                  <c:v>91.313197125448937</c:v>
                </c:pt>
                <c:pt idx="7629">
                  <c:v>91.330762855450899</c:v>
                </c:pt>
                <c:pt idx="7630">
                  <c:v>91.294152820065307</c:v>
                </c:pt>
                <c:pt idx="7631">
                  <c:v>91.236443557064675</c:v>
                </c:pt>
                <c:pt idx="7632">
                  <c:v>91.197966256133085</c:v>
                </c:pt>
                <c:pt idx="7633">
                  <c:v>91.198284661935872</c:v>
                </c:pt>
                <c:pt idx="7634">
                  <c:v>91.226915425830185</c:v>
                </c:pt>
                <c:pt idx="7635">
                  <c:v>91.25692222571648</c:v>
                </c:pt>
                <c:pt idx="7636">
                  <c:v>91.265307446778024</c:v>
                </c:pt>
                <c:pt idx="7637">
                  <c:v>91.244888628917735</c:v>
                </c:pt>
                <c:pt idx="7638">
                  <c:v>91.204538367087096</c:v>
                </c:pt>
                <c:pt idx="7639">
                  <c:v>91.161824761352193</c:v>
                </c:pt>
                <c:pt idx="7640">
                  <c:v>91.130925237007531</c:v>
                </c:pt>
                <c:pt idx="7641">
                  <c:v>91.110793080052915</c:v>
                </c:pt>
                <c:pt idx="7642">
                  <c:v>91.086420417518497</c:v>
                </c:pt>
                <c:pt idx="7643">
                  <c:v>91.046392142603537</c:v>
                </c:pt>
                <c:pt idx="7644">
                  <c:v>90.997186966843145</c:v>
                </c:pt>
                <c:pt idx="7645">
                  <c:v>90.960289452570308</c:v>
                </c:pt>
                <c:pt idx="7646">
                  <c:v>90.961567461917326</c:v>
                </c:pt>
                <c:pt idx="7647">
                  <c:v>91.017796700470143</c:v>
                </c:pt>
                <c:pt idx="7648">
                  <c:v>91.116612062276843</c:v>
                </c:pt>
                <c:pt idx="7649">
                  <c:v>91.210974899358149</c:v>
                </c:pt>
                <c:pt idx="7650">
                  <c:v>91.253797020777483</c:v>
                </c:pt>
                <c:pt idx="7651">
                  <c:v>91.242032426392797</c:v>
                </c:pt>
                <c:pt idx="7652">
                  <c:v>91.211476871011499</c:v>
                </c:pt>
                <c:pt idx="7653">
                  <c:v>91.190396246012099</c:v>
                </c:pt>
                <c:pt idx="7654">
                  <c:v>91.17628148961316</c:v>
                </c:pt>
                <c:pt idx="7655">
                  <c:v>91.153985445824247</c:v>
                </c:pt>
                <c:pt idx="7656">
                  <c:v>91.11743109178849</c:v>
                </c:pt>
                <c:pt idx="7657">
                  <c:v>91.074187714608712</c:v>
                </c:pt>
                <c:pt idx="7658">
                  <c:v>91.040525706947633</c:v>
                </c:pt>
                <c:pt idx="7659">
                  <c:v>91.031485799056895</c:v>
                </c:pt>
                <c:pt idx="7660">
                  <c:v>91.050687763863323</c:v>
                </c:pt>
                <c:pt idx="7661">
                  <c:v>91.088792000634385</c:v>
                </c:pt>
                <c:pt idx="7662">
                  <c:v>91.129558722997004</c:v>
                </c:pt>
                <c:pt idx="7663">
                  <c:v>91.155613185473982</c:v>
                </c:pt>
                <c:pt idx="7664">
                  <c:v>91.151685078260087</c:v>
                </c:pt>
                <c:pt idx="7665">
                  <c:v>91.109123626862981</c:v>
                </c:pt>
                <c:pt idx="7666">
                  <c:v>91.035531752787378</c:v>
                </c:pt>
                <c:pt idx="7667">
                  <c:v>90.962226632359815</c:v>
                </c:pt>
                <c:pt idx="7668">
                  <c:v>90.930470248782228</c:v>
                </c:pt>
                <c:pt idx="7669">
                  <c:v>90.957164186890481</c:v>
                </c:pt>
                <c:pt idx="7670">
                  <c:v>91.017542955093916</c:v>
                </c:pt>
                <c:pt idx="7671">
                  <c:v>91.071095081760021</c:v>
                </c:pt>
                <c:pt idx="7672">
                  <c:v>91.100292013983832</c:v>
                </c:pt>
                <c:pt idx="7673">
                  <c:v>91.115058667884739</c:v>
                </c:pt>
                <c:pt idx="7674">
                  <c:v>91.125375113274828</c:v>
                </c:pt>
                <c:pt idx="7675">
                  <c:v>91.125486664828486</c:v>
                </c:pt>
                <c:pt idx="7676">
                  <c:v>91.11003895301738</c:v>
                </c:pt>
                <c:pt idx="7677">
                  <c:v>91.093602081822539</c:v>
                </c:pt>
                <c:pt idx="7678">
                  <c:v>91.101473276469576</c:v>
                </c:pt>
                <c:pt idx="7679">
                  <c:v>91.142224465357359</c:v>
                </c:pt>
                <c:pt idx="7680">
                  <c:v>91.195619916328397</c:v>
                </c:pt>
                <c:pt idx="7681">
                  <c:v>91.228011759168467</c:v>
                </c:pt>
                <c:pt idx="7682">
                  <c:v>91.220999005333766</c:v>
                </c:pt>
                <c:pt idx="7683">
                  <c:v>91.189404770323804</c:v>
                </c:pt>
                <c:pt idx="7684">
                  <c:v>91.166813721460642</c:v>
                </c:pt>
                <c:pt idx="7685">
                  <c:v>91.166573840356605</c:v>
                </c:pt>
                <c:pt idx="7686">
                  <c:v>91.16605889028142</c:v>
                </c:pt>
                <c:pt idx="7687">
                  <c:v>91.14050867652449</c:v>
                </c:pt>
                <c:pt idx="7688">
                  <c:v>91.099733716758635</c:v>
                </c:pt>
                <c:pt idx="7689">
                  <c:v>91.07477822684838</c:v>
                </c:pt>
                <c:pt idx="7690">
                  <c:v>91.080379545541135</c:v>
                </c:pt>
                <c:pt idx="7691">
                  <c:v>91.10786780138578</c:v>
                </c:pt>
                <c:pt idx="7692">
                  <c:v>91.142628383172024</c:v>
                </c:pt>
                <c:pt idx="7693">
                  <c:v>91.172094109155765</c:v>
                </c:pt>
                <c:pt idx="7694">
                  <c:v>91.187557117746024</c:v>
                </c:pt>
                <c:pt idx="7695">
                  <c:v>91.190553640314704</c:v>
                </c:pt>
                <c:pt idx="7696">
                  <c:v>91.188907694098532</c:v>
                </c:pt>
                <c:pt idx="7697">
                  <c:v>91.180818803406197</c:v>
                </c:pt>
                <c:pt idx="7698">
                  <c:v>91.152704431338279</c:v>
                </c:pt>
                <c:pt idx="7699">
                  <c:v>91.09920947166782</c:v>
                </c:pt>
                <c:pt idx="7700">
                  <c:v>91.039421465796565</c:v>
                </c:pt>
                <c:pt idx="7701">
                  <c:v>91.005742680767426</c:v>
                </c:pt>
                <c:pt idx="7702">
                  <c:v>91.018319024806686</c:v>
                </c:pt>
                <c:pt idx="7703">
                  <c:v>91.075249999909246</c:v>
                </c:pt>
                <c:pt idx="7704">
                  <c:v>91.159738596609316</c:v>
                </c:pt>
                <c:pt idx="7705">
                  <c:v>91.243194561560415</c:v>
                </c:pt>
                <c:pt idx="7706">
                  <c:v>91.287239102774038</c:v>
                </c:pt>
                <c:pt idx="7707">
                  <c:v>91.262806083893508</c:v>
                </c:pt>
                <c:pt idx="7708">
                  <c:v>91.175763670935993</c:v>
                </c:pt>
                <c:pt idx="7709">
                  <c:v>91.068802278389811</c:v>
                </c:pt>
                <c:pt idx="7710">
                  <c:v>90.993213852102926</c:v>
                </c:pt>
                <c:pt idx="7711">
                  <c:v>90.975086817505399</c:v>
                </c:pt>
                <c:pt idx="7712">
                  <c:v>91.002219227915077</c:v>
                </c:pt>
                <c:pt idx="7713">
                  <c:v>91.038094236300353</c:v>
                </c:pt>
                <c:pt idx="7714">
                  <c:v>91.050097488392311</c:v>
                </c:pt>
                <c:pt idx="7715">
                  <c:v>91.030094181231576</c:v>
                </c:pt>
                <c:pt idx="7716">
                  <c:v>90.991998059684732</c:v>
                </c:pt>
                <c:pt idx="7717">
                  <c:v>90.955238727279664</c:v>
                </c:pt>
                <c:pt idx="7718">
                  <c:v>90.937197413502275</c:v>
                </c:pt>
                <c:pt idx="7719">
                  <c:v>90.954681448736807</c:v>
                </c:pt>
                <c:pt idx="7720">
                  <c:v>91.01315946677056</c:v>
                </c:pt>
                <c:pt idx="7721">
                  <c:v>91.089059079706033</c:v>
                </c:pt>
                <c:pt idx="7722">
                  <c:v>91.13792698826191</c:v>
                </c:pt>
                <c:pt idx="7723">
                  <c:v>91.129774103916944</c:v>
                </c:pt>
                <c:pt idx="7724">
                  <c:v>91.071156049310176</c:v>
                </c:pt>
                <c:pt idx="7725">
                  <c:v>90.991716157614377</c:v>
                </c:pt>
                <c:pt idx="7726">
                  <c:v>90.918865162513612</c:v>
                </c:pt>
                <c:pt idx="7727">
                  <c:v>90.869605521269889</c:v>
                </c:pt>
                <c:pt idx="7728">
                  <c:v>90.856351574379673</c:v>
                </c:pt>
                <c:pt idx="7729">
                  <c:v>90.885141461616342</c:v>
                </c:pt>
                <c:pt idx="7730">
                  <c:v>90.942478649345276</c:v>
                </c:pt>
                <c:pt idx="7731">
                  <c:v>90.993279283109402</c:v>
                </c:pt>
                <c:pt idx="7732">
                  <c:v>91.0060659654321</c:v>
                </c:pt>
                <c:pt idx="7733">
                  <c:v>90.983816728787872</c:v>
                </c:pt>
                <c:pt idx="7734">
                  <c:v>90.961781807923018</c:v>
                </c:pt>
                <c:pt idx="7735">
                  <c:v>90.97025908653724</c:v>
                </c:pt>
                <c:pt idx="7736">
                  <c:v>91.004725041027001</c:v>
                </c:pt>
                <c:pt idx="7737">
                  <c:v>91.034367601496598</c:v>
                </c:pt>
                <c:pt idx="7738">
                  <c:v>91.033140656724555</c:v>
                </c:pt>
                <c:pt idx="7739">
                  <c:v>91.001006587593039</c:v>
                </c:pt>
                <c:pt idx="7740">
                  <c:v>90.962418642004593</c:v>
                </c:pt>
                <c:pt idx="7741">
                  <c:v>90.946540287765984</c:v>
                </c:pt>
                <c:pt idx="7742">
                  <c:v>90.962784343271068</c:v>
                </c:pt>
                <c:pt idx="7743">
                  <c:v>90.993807573037685</c:v>
                </c:pt>
                <c:pt idx="7744">
                  <c:v>91.017517888317926</c:v>
                </c:pt>
                <c:pt idx="7745">
                  <c:v>91.032191832672524</c:v>
                </c:pt>
                <c:pt idx="7746">
                  <c:v>91.047232618099997</c:v>
                </c:pt>
                <c:pt idx="7747">
                  <c:v>91.056090657649818</c:v>
                </c:pt>
                <c:pt idx="7748">
                  <c:v>91.044256895527326</c:v>
                </c:pt>
                <c:pt idx="7749">
                  <c:v>91.023000538749528</c:v>
                </c:pt>
                <c:pt idx="7750">
                  <c:v>91.024571863007097</c:v>
                </c:pt>
                <c:pt idx="7751">
                  <c:v>91.058518925335008</c:v>
                </c:pt>
                <c:pt idx="7752">
                  <c:v>91.097839685619405</c:v>
                </c:pt>
                <c:pt idx="7753">
                  <c:v>91.113768258526704</c:v>
                </c:pt>
                <c:pt idx="7754">
                  <c:v>91.104930838364709</c:v>
                </c:pt>
                <c:pt idx="7755">
                  <c:v>91.086970752404028</c:v>
                </c:pt>
                <c:pt idx="7756">
                  <c:v>91.068122229085546</c:v>
                </c:pt>
                <c:pt idx="7757">
                  <c:v>91.044531191959621</c:v>
                </c:pt>
                <c:pt idx="7758">
                  <c:v>91.014938089890663</c:v>
                </c:pt>
                <c:pt idx="7759">
                  <c:v>90.991336985948237</c:v>
                </c:pt>
                <c:pt idx="7760">
                  <c:v>90.991634001940284</c:v>
                </c:pt>
                <c:pt idx="7761">
                  <c:v>91.02221229644573</c:v>
                </c:pt>
                <c:pt idx="7762">
                  <c:v>91.067535359184589</c:v>
                </c:pt>
                <c:pt idx="7763">
                  <c:v>91.098839293318164</c:v>
                </c:pt>
                <c:pt idx="7764">
                  <c:v>91.098975569986635</c:v>
                </c:pt>
                <c:pt idx="7765">
                  <c:v>91.07951519192207</c:v>
                </c:pt>
                <c:pt idx="7766">
                  <c:v>91.066694330033314</c:v>
                </c:pt>
                <c:pt idx="7767">
                  <c:v>91.069427952888987</c:v>
                </c:pt>
                <c:pt idx="7768">
                  <c:v>91.069145140979003</c:v>
                </c:pt>
                <c:pt idx="7769">
                  <c:v>91.044899157753335</c:v>
                </c:pt>
                <c:pt idx="7770">
                  <c:v>91.002605840066579</c:v>
                </c:pt>
                <c:pt idx="7771">
                  <c:v>90.972742435727056</c:v>
                </c:pt>
                <c:pt idx="7772">
                  <c:v>90.97896469596256</c:v>
                </c:pt>
                <c:pt idx="7773">
                  <c:v>91.014007014388355</c:v>
                </c:pt>
                <c:pt idx="7774">
                  <c:v>91.050220158499087</c:v>
                </c:pt>
                <c:pt idx="7775">
                  <c:v>91.071337913002893</c:v>
                </c:pt>
                <c:pt idx="7776">
                  <c:v>91.086658063261027</c:v>
                </c:pt>
                <c:pt idx="7777">
                  <c:v>91.110134204372969</c:v>
                </c:pt>
                <c:pt idx="7778">
                  <c:v>91.133816762149053</c:v>
                </c:pt>
                <c:pt idx="7779">
                  <c:v>91.135665774507586</c:v>
                </c:pt>
                <c:pt idx="7780">
                  <c:v>91.1116177591162</c:v>
                </c:pt>
                <c:pt idx="7781">
                  <c:v>91.081958116273711</c:v>
                </c:pt>
                <c:pt idx="7782">
                  <c:v>91.06096417717103</c:v>
                </c:pt>
                <c:pt idx="7783">
                  <c:v>91.037761241603576</c:v>
                </c:pt>
                <c:pt idx="7784">
                  <c:v>90.998186513225647</c:v>
                </c:pt>
                <c:pt idx="7785">
                  <c:v>90.953692265932546</c:v>
                </c:pt>
                <c:pt idx="7786">
                  <c:v>90.936839139743086</c:v>
                </c:pt>
                <c:pt idx="7787">
                  <c:v>90.972465845450586</c:v>
                </c:pt>
                <c:pt idx="7788">
                  <c:v>91.056766513545455</c:v>
                </c:pt>
                <c:pt idx="7789">
                  <c:v>91.157361022318767</c:v>
                </c:pt>
                <c:pt idx="7790">
                  <c:v>91.2311782803787</c:v>
                </c:pt>
                <c:pt idx="7791">
                  <c:v>91.252195049291416</c:v>
                </c:pt>
                <c:pt idx="7792">
                  <c:v>91.230766968183445</c:v>
                </c:pt>
                <c:pt idx="7793">
                  <c:v>91.203500483292615</c:v>
                </c:pt>
                <c:pt idx="7794">
                  <c:v>91.196866283258061</c:v>
                </c:pt>
                <c:pt idx="7795">
                  <c:v>91.200493763103509</c:v>
                </c:pt>
                <c:pt idx="7796">
                  <c:v>91.183135409500863</c:v>
                </c:pt>
                <c:pt idx="7797">
                  <c:v>91.133751028341365</c:v>
                </c:pt>
                <c:pt idx="7798">
                  <c:v>91.073180540520241</c:v>
                </c:pt>
                <c:pt idx="7799">
                  <c:v>91.022607938732548</c:v>
                </c:pt>
                <c:pt idx="7800">
                  <c:v>90.980260156522448</c:v>
                </c:pt>
                <c:pt idx="7801">
                  <c:v>90.94019038433882</c:v>
                </c:pt>
                <c:pt idx="7802">
                  <c:v>90.914733214952903</c:v>
                </c:pt>
                <c:pt idx="7803">
                  <c:v>90.919731482530509</c:v>
                </c:pt>
                <c:pt idx="7804">
                  <c:v>90.947679515904937</c:v>
                </c:pt>
                <c:pt idx="7805">
                  <c:v>90.971264100585174</c:v>
                </c:pt>
                <c:pt idx="7806">
                  <c:v>90.969001039282603</c:v>
                </c:pt>
                <c:pt idx="7807">
                  <c:v>90.938773645625631</c:v>
                </c:pt>
                <c:pt idx="7808">
                  <c:v>90.892922821351235</c:v>
                </c:pt>
                <c:pt idx="7809">
                  <c:v>90.849275088945689</c:v>
                </c:pt>
                <c:pt idx="7810">
                  <c:v>90.823389305578559</c:v>
                </c:pt>
                <c:pt idx="7811">
                  <c:v>90.822954570045766</c:v>
                </c:pt>
                <c:pt idx="7812">
                  <c:v>90.850583015453651</c:v>
                </c:pt>
                <c:pt idx="7813">
                  <c:v>90.910662020029264</c:v>
                </c:pt>
                <c:pt idx="7814">
                  <c:v>91.002943829028936</c:v>
                </c:pt>
                <c:pt idx="7815">
                  <c:v>91.105036863865749</c:v>
                </c:pt>
                <c:pt idx="7816">
                  <c:v>91.174829012245127</c:v>
                </c:pt>
                <c:pt idx="7817">
                  <c:v>91.185180941469639</c:v>
                </c:pt>
                <c:pt idx="7818">
                  <c:v>91.153091199589426</c:v>
                </c:pt>
                <c:pt idx="7819">
                  <c:v>91.122398208958487</c:v>
                </c:pt>
                <c:pt idx="7820">
                  <c:v>91.116170387030408</c:v>
                </c:pt>
                <c:pt idx="7821">
                  <c:v>91.115162485574785</c:v>
                </c:pt>
                <c:pt idx="7822">
                  <c:v>91.086865732151296</c:v>
                </c:pt>
                <c:pt idx="7823">
                  <c:v>91.026301272307677</c:v>
                </c:pt>
                <c:pt idx="7824">
                  <c:v>90.958956742948914</c:v>
                </c:pt>
                <c:pt idx="7825">
                  <c:v>90.9114207577651</c:v>
                </c:pt>
                <c:pt idx="7826">
                  <c:v>90.893235265681994</c:v>
                </c:pt>
                <c:pt idx="7827">
                  <c:v>90.903258201767756</c:v>
                </c:pt>
                <c:pt idx="7828">
                  <c:v>90.936575140697485</c:v>
                </c:pt>
                <c:pt idx="7829">
                  <c:v>90.981697671288856</c:v>
                </c:pt>
                <c:pt idx="7830">
                  <c:v>91.02249474222873</c:v>
                </c:pt>
                <c:pt idx="7831">
                  <c:v>91.048151970630542</c:v>
                </c:pt>
                <c:pt idx="7832">
                  <c:v>91.057087700133451</c:v>
                </c:pt>
                <c:pt idx="7833">
                  <c:v>91.052015479013576</c:v>
                </c:pt>
                <c:pt idx="7834">
                  <c:v>91.038360331028869</c:v>
                </c:pt>
                <c:pt idx="7835">
                  <c:v>91.029708403742518</c:v>
                </c:pt>
                <c:pt idx="7836">
                  <c:v>91.047603273450733</c:v>
                </c:pt>
                <c:pt idx="7837">
                  <c:v>91.103825865562015</c:v>
                </c:pt>
                <c:pt idx="7838">
                  <c:v>91.178210786315958</c:v>
                </c:pt>
                <c:pt idx="7839">
                  <c:v>91.225711044073819</c:v>
                </c:pt>
                <c:pt idx="7840">
                  <c:v>91.215997177015367</c:v>
                </c:pt>
                <c:pt idx="7841">
                  <c:v>91.157947806454047</c:v>
                </c:pt>
                <c:pt idx="7842">
                  <c:v>91.08121873583724</c:v>
                </c:pt>
                <c:pt idx="7843">
                  <c:v>91.012077780324034</c:v>
                </c:pt>
                <c:pt idx="7844">
                  <c:v>90.974772679302333</c:v>
                </c:pt>
                <c:pt idx="7845">
                  <c:v>90.992587929114663</c:v>
                </c:pt>
                <c:pt idx="7846">
                  <c:v>91.067674853993324</c:v>
                </c:pt>
                <c:pt idx="7847">
                  <c:v>91.168130982994811</c:v>
                </c:pt>
                <c:pt idx="7848">
                  <c:v>91.248962958020698</c:v>
                </c:pt>
                <c:pt idx="7849">
                  <c:v>91.288098940622902</c:v>
                </c:pt>
                <c:pt idx="7850">
                  <c:v>91.300152289415109</c:v>
                </c:pt>
                <c:pt idx="7851">
                  <c:v>91.31471205678541</c:v>
                </c:pt>
                <c:pt idx="7852">
                  <c:v>91.340572433207612</c:v>
                </c:pt>
                <c:pt idx="7853">
                  <c:v>91.352667712384061</c:v>
                </c:pt>
                <c:pt idx="7854">
                  <c:v>91.319545653506182</c:v>
                </c:pt>
                <c:pt idx="7855">
                  <c:v>91.244901895713383</c:v>
                </c:pt>
                <c:pt idx="7856">
                  <c:v>91.172084042569182</c:v>
                </c:pt>
                <c:pt idx="7857">
                  <c:v>91.139427735142718</c:v>
                </c:pt>
                <c:pt idx="7858">
                  <c:v>91.140130245573204</c:v>
                </c:pt>
                <c:pt idx="7859">
                  <c:v>91.137492312497514</c:v>
                </c:pt>
                <c:pt idx="7860">
                  <c:v>91.110207474819987</c:v>
                </c:pt>
                <c:pt idx="7861">
                  <c:v>91.066925911002656</c:v>
                </c:pt>
                <c:pt idx="7862">
                  <c:v>91.024182920883433</c:v>
                </c:pt>
                <c:pt idx="7863">
                  <c:v>90.991947755466995</c:v>
                </c:pt>
                <c:pt idx="7864">
                  <c:v>90.982223905632296</c:v>
                </c:pt>
                <c:pt idx="7865">
                  <c:v>91.009584547043971</c:v>
                </c:pt>
                <c:pt idx="7866">
                  <c:v>91.0696487630901</c:v>
                </c:pt>
                <c:pt idx="7867">
                  <c:v>91.129552590530508</c:v>
                </c:pt>
                <c:pt idx="7868">
                  <c:v>91.155245046926268</c:v>
                </c:pt>
                <c:pt idx="7869">
                  <c:v>91.142759518227024</c:v>
                </c:pt>
                <c:pt idx="7870">
                  <c:v>91.11193981549917</c:v>
                </c:pt>
                <c:pt idx="7871">
                  <c:v>91.078143113044433</c:v>
                </c:pt>
                <c:pt idx="7872">
                  <c:v>91.044385976616226</c:v>
                </c:pt>
                <c:pt idx="7873">
                  <c:v>91.015180161220314</c:v>
                </c:pt>
                <c:pt idx="7874">
                  <c:v>91.001257976452919</c:v>
                </c:pt>
                <c:pt idx="7875">
                  <c:v>91.007648705558751</c:v>
                </c:pt>
                <c:pt idx="7876">
                  <c:v>91.02568397128168</c:v>
                </c:pt>
                <c:pt idx="7877">
                  <c:v>91.041441220547853</c:v>
                </c:pt>
                <c:pt idx="7878">
                  <c:v>91.051332181901927</c:v>
                </c:pt>
                <c:pt idx="7879">
                  <c:v>91.065950922451236</c:v>
                </c:pt>
                <c:pt idx="7880">
                  <c:v>91.092123857968787</c:v>
                </c:pt>
                <c:pt idx="7881">
                  <c:v>91.110975430021057</c:v>
                </c:pt>
                <c:pt idx="7882">
                  <c:v>91.086043375472727</c:v>
                </c:pt>
                <c:pt idx="7883">
                  <c:v>91.002610903949829</c:v>
                </c:pt>
                <c:pt idx="7884">
                  <c:v>90.89367629875386</c:v>
                </c:pt>
                <c:pt idx="7885">
                  <c:v>90.818593573613271</c:v>
                </c:pt>
                <c:pt idx="7886">
                  <c:v>90.815166575571922</c:v>
                </c:pt>
                <c:pt idx="7887">
                  <c:v>90.873842299458332</c:v>
                </c:pt>
                <c:pt idx="7888">
                  <c:v>90.955620369430477</c:v>
                </c:pt>
                <c:pt idx="7889">
                  <c:v>91.027166929834351</c:v>
                </c:pt>
                <c:pt idx="7890">
                  <c:v>91.073662656573703</c:v>
                </c:pt>
                <c:pt idx="7891">
                  <c:v>91.089411297255097</c:v>
                </c:pt>
                <c:pt idx="7892">
                  <c:v>91.074955814119889</c:v>
                </c:pt>
                <c:pt idx="7893">
                  <c:v>91.041215705271412</c:v>
                </c:pt>
                <c:pt idx="7894">
                  <c:v>91.001027299188934</c:v>
                </c:pt>
                <c:pt idx="7895">
                  <c:v>90.95986143424571</c:v>
                </c:pt>
                <c:pt idx="7896">
                  <c:v>90.92657902993983</c:v>
                </c:pt>
                <c:pt idx="7897">
                  <c:v>90.923451808069146</c:v>
                </c:pt>
                <c:pt idx="7898">
                  <c:v>90.966006168020272</c:v>
                </c:pt>
                <c:pt idx="7899">
                  <c:v>91.03327403891555</c:v>
                </c:pt>
                <c:pt idx="7900">
                  <c:v>91.074851046345771</c:v>
                </c:pt>
                <c:pt idx="7901">
                  <c:v>91.0565076465099</c:v>
                </c:pt>
                <c:pt idx="7902">
                  <c:v>90.992196175110834</c:v>
                </c:pt>
                <c:pt idx="7903">
                  <c:v>90.924454770882846</c:v>
                </c:pt>
                <c:pt idx="7904">
                  <c:v>90.880612176224545</c:v>
                </c:pt>
                <c:pt idx="7905">
                  <c:v>90.857764862099629</c:v>
                </c:pt>
                <c:pt idx="7906">
                  <c:v>90.843427760629197</c:v>
                </c:pt>
                <c:pt idx="7907">
                  <c:v>90.835192636347557</c:v>
                </c:pt>
                <c:pt idx="7908">
                  <c:v>90.838775083104451</c:v>
                </c:pt>
                <c:pt idx="7909">
                  <c:v>90.858147419832036</c:v>
                </c:pt>
                <c:pt idx="7910">
                  <c:v>90.892095117330996</c:v>
                </c:pt>
                <c:pt idx="7911">
                  <c:v>90.93365377973322</c:v>
                </c:pt>
                <c:pt idx="7912">
                  <c:v>90.967625562200936</c:v>
                </c:pt>
                <c:pt idx="7913">
                  <c:v>90.974125737353589</c:v>
                </c:pt>
                <c:pt idx="7914">
                  <c:v>90.944313068967972</c:v>
                </c:pt>
                <c:pt idx="7915">
                  <c:v>90.893155266057008</c:v>
                </c:pt>
                <c:pt idx="7916">
                  <c:v>90.849055282843466</c:v>
                </c:pt>
                <c:pt idx="7917">
                  <c:v>90.829344043755057</c:v>
                </c:pt>
                <c:pt idx="7918">
                  <c:v>90.831771919240211</c:v>
                </c:pt>
                <c:pt idx="7919">
                  <c:v>90.849205770369849</c:v>
                </c:pt>
                <c:pt idx="7920">
                  <c:v>90.881815765854654</c:v>
                </c:pt>
                <c:pt idx="7921">
                  <c:v>90.928071262160586</c:v>
                </c:pt>
                <c:pt idx="7922">
                  <c:v>90.97089502317543</c:v>
                </c:pt>
                <c:pt idx="7923">
                  <c:v>90.985355003634496</c:v>
                </c:pt>
                <c:pt idx="7924">
                  <c:v>90.963863574283991</c:v>
                </c:pt>
                <c:pt idx="7925">
                  <c:v>90.926943008113227</c:v>
                </c:pt>
                <c:pt idx="7926">
                  <c:v>90.903341274835697</c:v>
                </c:pt>
                <c:pt idx="7927">
                  <c:v>90.903559768210954</c:v>
                </c:pt>
                <c:pt idx="7928">
                  <c:v>90.918954271135419</c:v>
                </c:pt>
                <c:pt idx="7929">
                  <c:v>90.941911981393929</c:v>
                </c:pt>
                <c:pt idx="7930">
                  <c:v>90.975034627722167</c:v>
                </c:pt>
                <c:pt idx="7931">
                  <c:v>91.017839449955346</c:v>
                </c:pt>
                <c:pt idx="7932">
                  <c:v>91.054656334061832</c:v>
                </c:pt>
                <c:pt idx="7933">
                  <c:v>91.064407933262402</c:v>
                </c:pt>
                <c:pt idx="7934">
                  <c:v>91.038601262319375</c:v>
                </c:pt>
                <c:pt idx="7935">
                  <c:v>90.984258599179412</c:v>
                </c:pt>
                <c:pt idx="7936">
                  <c:v>90.916768130587059</c:v>
                </c:pt>
                <c:pt idx="7937">
                  <c:v>90.857860885946266</c:v>
                </c:pt>
                <c:pt idx="7938">
                  <c:v>90.829016632412333</c:v>
                </c:pt>
                <c:pt idx="7939">
                  <c:v>90.831150435073951</c:v>
                </c:pt>
                <c:pt idx="7940">
                  <c:v>90.837054570038191</c:v>
                </c:pt>
                <c:pt idx="7941">
                  <c:v>90.818232996849446</c:v>
                </c:pt>
                <c:pt idx="7942">
                  <c:v>90.775300010705308</c:v>
                </c:pt>
                <c:pt idx="7943">
                  <c:v>90.732809538470406</c:v>
                </c:pt>
                <c:pt idx="7944">
                  <c:v>90.712905871792401</c:v>
                </c:pt>
                <c:pt idx="7945">
                  <c:v>90.724850547487591</c:v>
                </c:pt>
                <c:pt idx="7946">
                  <c:v>90.770179152185392</c:v>
                </c:pt>
                <c:pt idx="7947">
                  <c:v>90.842166141185913</c:v>
                </c:pt>
                <c:pt idx="7948">
                  <c:v>90.922329401658303</c:v>
                </c:pt>
                <c:pt idx="7949">
                  <c:v>90.989599000751667</c:v>
                </c:pt>
                <c:pt idx="7950">
                  <c:v>91.03690648808157</c:v>
                </c:pt>
                <c:pt idx="7951">
                  <c:v>91.075206234596635</c:v>
                </c:pt>
                <c:pt idx="7952">
                  <c:v>91.117845562982893</c:v>
                </c:pt>
                <c:pt idx="7953">
                  <c:v>91.16048393672375</c:v>
                </c:pt>
                <c:pt idx="7954">
                  <c:v>91.179948111868981</c:v>
                </c:pt>
                <c:pt idx="7955">
                  <c:v>91.155773396244157</c:v>
                </c:pt>
                <c:pt idx="7956">
                  <c:v>91.089603924039494</c:v>
                </c:pt>
                <c:pt idx="7957">
                  <c:v>91.003259600737849</c:v>
                </c:pt>
                <c:pt idx="7958">
                  <c:v>90.925779488476309</c:v>
                </c:pt>
                <c:pt idx="7959">
                  <c:v>90.881298253669996</c:v>
                </c:pt>
                <c:pt idx="7960">
                  <c:v>90.875924003889367</c:v>
                </c:pt>
                <c:pt idx="7961">
                  <c:v>90.892326048164151</c:v>
                </c:pt>
                <c:pt idx="7962">
                  <c:v>90.905068295879914</c:v>
                </c:pt>
                <c:pt idx="7963">
                  <c:v>90.903167411618938</c:v>
                </c:pt>
                <c:pt idx="7964">
                  <c:v>90.894366458433083</c:v>
                </c:pt>
                <c:pt idx="7965">
                  <c:v>90.890172529965582</c:v>
                </c:pt>
                <c:pt idx="7966">
                  <c:v>90.893164479741301</c:v>
                </c:pt>
                <c:pt idx="7967">
                  <c:v>90.89992745467157</c:v>
                </c:pt>
                <c:pt idx="7968">
                  <c:v>90.909267409585794</c:v>
                </c:pt>
                <c:pt idx="7969">
                  <c:v>90.92104200156426</c:v>
                </c:pt>
                <c:pt idx="7970">
                  <c:v>90.930799759099813</c:v>
                </c:pt>
                <c:pt idx="7971">
                  <c:v>90.932369653054451</c:v>
                </c:pt>
                <c:pt idx="7972">
                  <c:v>90.924268016901621</c:v>
                </c:pt>
                <c:pt idx="7973">
                  <c:v>90.910129037940294</c:v>
                </c:pt>
                <c:pt idx="7974">
                  <c:v>90.89492717561933</c:v>
                </c:pt>
                <c:pt idx="7975">
                  <c:v>90.88275781551252</c:v>
                </c:pt>
                <c:pt idx="7976">
                  <c:v>90.876338349223516</c:v>
                </c:pt>
                <c:pt idx="7977">
                  <c:v>90.876144391982962</c:v>
                </c:pt>
                <c:pt idx="7978">
                  <c:v>90.878678953590892</c:v>
                </c:pt>
                <c:pt idx="7979">
                  <c:v>90.875617438896072</c:v>
                </c:pt>
                <c:pt idx="7980">
                  <c:v>90.857634594912653</c:v>
                </c:pt>
                <c:pt idx="7981">
                  <c:v>90.824543724887562</c:v>
                </c:pt>
                <c:pt idx="7982">
                  <c:v>90.794103734509292</c:v>
                </c:pt>
                <c:pt idx="7983">
                  <c:v>90.795537286378703</c:v>
                </c:pt>
                <c:pt idx="7984">
                  <c:v>90.846547254239567</c:v>
                </c:pt>
                <c:pt idx="7985">
                  <c:v>90.934295932459861</c:v>
                </c:pt>
                <c:pt idx="7986">
                  <c:v>91.020363353176435</c:v>
                </c:pt>
                <c:pt idx="7987">
                  <c:v>91.06668426356967</c:v>
                </c:pt>
                <c:pt idx="7988">
                  <c:v>91.062045173589965</c:v>
                </c:pt>
                <c:pt idx="7989">
                  <c:v>91.028769440550988</c:v>
                </c:pt>
                <c:pt idx="7990">
                  <c:v>91.004258478189385</c:v>
                </c:pt>
                <c:pt idx="7991">
                  <c:v>91.013060548325882</c:v>
                </c:pt>
                <c:pt idx="7992">
                  <c:v>91.050256952409441</c:v>
                </c:pt>
                <c:pt idx="7993">
                  <c:v>91.084513508460745</c:v>
                </c:pt>
                <c:pt idx="7994">
                  <c:v>91.080054421411063</c:v>
                </c:pt>
                <c:pt idx="7995">
                  <c:v>91.026514011770217</c:v>
                </c:pt>
                <c:pt idx="7996">
                  <c:v>90.94918582516658</c:v>
                </c:pt>
                <c:pt idx="7997">
                  <c:v>90.884506654653819</c:v>
                </c:pt>
                <c:pt idx="7998">
                  <c:v>90.849335841542199</c:v>
                </c:pt>
                <c:pt idx="7999">
                  <c:v>90.840980856107592</c:v>
                </c:pt>
                <c:pt idx="8000">
                  <c:v>90.856220918057971</c:v>
                </c:pt>
                <c:pt idx="8001">
                  <c:v>90.891669864824877</c:v>
                </c:pt>
                <c:pt idx="8002">
                  <c:v>90.930966740371119</c:v>
                </c:pt>
                <c:pt idx="8003">
                  <c:v>90.95573612917525</c:v>
                </c:pt>
                <c:pt idx="8004">
                  <c:v>90.971133546703641</c:v>
                </c:pt>
                <c:pt idx="8005">
                  <c:v>90.997940179197528</c:v>
                </c:pt>
                <c:pt idx="8006">
                  <c:v>91.036599613027832</c:v>
                </c:pt>
                <c:pt idx="8007">
                  <c:v>91.062632080846996</c:v>
                </c:pt>
                <c:pt idx="8008">
                  <c:v>91.062312593609676</c:v>
                </c:pt>
                <c:pt idx="8009">
                  <c:v>91.050553475903158</c:v>
                </c:pt>
                <c:pt idx="8010">
                  <c:v>91.046531872219035</c:v>
                </c:pt>
                <c:pt idx="8011">
                  <c:v>91.048846995737691</c:v>
                </c:pt>
                <c:pt idx="8012">
                  <c:v>91.041132433924062</c:v>
                </c:pt>
                <c:pt idx="8013">
                  <c:v>91.010327232129924</c:v>
                </c:pt>
                <c:pt idx="8014">
                  <c:v>90.956326079027505</c:v>
                </c:pt>
                <c:pt idx="8015">
                  <c:v>90.894444099444939</c:v>
                </c:pt>
                <c:pt idx="8016">
                  <c:v>90.851484141249216</c:v>
                </c:pt>
                <c:pt idx="8017">
                  <c:v>90.848897920830623</c:v>
                </c:pt>
                <c:pt idx="8018">
                  <c:v>90.881837555438722</c:v>
                </c:pt>
                <c:pt idx="8019">
                  <c:v>90.918964603903987</c:v>
                </c:pt>
                <c:pt idx="8020">
                  <c:v>90.93156160094064</c:v>
                </c:pt>
                <c:pt idx="8021">
                  <c:v>90.924153406983834</c:v>
                </c:pt>
                <c:pt idx="8022">
                  <c:v>90.930771291847392</c:v>
                </c:pt>
                <c:pt idx="8023">
                  <c:v>90.979504399541099</c:v>
                </c:pt>
                <c:pt idx="8024">
                  <c:v>91.064235424437598</c:v>
                </c:pt>
                <c:pt idx="8025">
                  <c:v>91.148255551742594</c:v>
                </c:pt>
                <c:pt idx="8026">
                  <c:v>91.188200389654227</c:v>
                </c:pt>
                <c:pt idx="8027">
                  <c:v>91.159066773961527</c:v>
                </c:pt>
                <c:pt idx="8028">
                  <c:v>91.071188478303384</c:v>
                </c:pt>
                <c:pt idx="8029">
                  <c:v>90.968113557929655</c:v>
                </c:pt>
                <c:pt idx="8030">
                  <c:v>90.898694756910871</c:v>
                </c:pt>
                <c:pt idx="8031">
                  <c:v>90.883773647576731</c:v>
                </c:pt>
                <c:pt idx="8032">
                  <c:v>90.908168190559962</c:v>
                </c:pt>
                <c:pt idx="8033">
                  <c:v>90.938945232245416</c:v>
                </c:pt>
                <c:pt idx="8034">
                  <c:v>90.947073283246183</c:v>
                </c:pt>
                <c:pt idx="8035">
                  <c:v>90.92081502594138</c:v>
                </c:pt>
                <c:pt idx="8036">
                  <c:v>90.87060111707396</c:v>
                </c:pt>
                <c:pt idx="8037">
                  <c:v>90.820642356551389</c:v>
                </c:pt>
                <c:pt idx="8038">
                  <c:v>90.790334576155558</c:v>
                </c:pt>
                <c:pt idx="8039">
                  <c:v>90.784705064823754</c:v>
                </c:pt>
                <c:pt idx="8040">
                  <c:v>90.803087210024884</c:v>
                </c:pt>
                <c:pt idx="8041">
                  <c:v>90.848079375623769</c:v>
                </c:pt>
                <c:pt idx="8042">
                  <c:v>90.917027706337024</c:v>
                </c:pt>
                <c:pt idx="8043">
                  <c:v>90.98926017382837</c:v>
                </c:pt>
                <c:pt idx="8044">
                  <c:v>91.035804393141206</c:v>
                </c:pt>
                <c:pt idx="8045">
                  <c:v>91.046967235796785</c:v>
                </c:pt>
                <c:pt idx="8046">
                  <c:v>91.040382062360933</c:v>
                </c:pt>
                <c:pt idx="8047">
                  <c:v>91.03415457487074</c:v>
                </c:pt>
                <c:pt idx="8048">
                  <c:v>91.021203061973821</c:v>
                </c:pt>
                <c:pt idx="8049">
                  <c:v>90.982452331293189</c:v>
                </c:pt>
                <c:pt idx="8050">
                  <c:v>90.921000782999201</c:v>
                </c:pt>
                <c:pt idx="8051">
                  <c:v>90.868424388331107</c:v>
                </c:pt>
                <c:pt idx="8052">
                  <c:v>90.852198861587055</c:v>
                </c:pt>
                <c:pt idx="8053">
                  <c:v>90.864814819364454</c:v>
                </c:pt>
                <c:pt idx="8054">
                  <c:v>90.872279905021486</c:v>
                </c:pt>
                <c:pt idx="8055">
                  <c:v>90.849717941699069</c:v>
                </c:pt>
                <c:pt idx="8056">
                  <c:v>90.801156477877512</c:v>
                </c:pt>
                <c:pt idx="8057">
                  <c:v>90.747248404880281</c:v>
                </c:pt>
                <c:pt idx="8058">
                  <c:v>90.706472895363973</c:v>
                </c:pt>
                <c:pt idx="8059">
                  <c:v>90.692605205707181</c:v>
                </c:pt>
                <c:pt idx="8060">
                  <c:v>90.717634293286224</c:v>
                </c:pt>
                <c:pt idx="8061">
                  <c:v>90.783443831820335</c:v>
                </c:pt>
                <c:pt idx="8062">
                  <c:v>90.872415261235645</c:v>
                </c:pt>
                <c:pt idx="8063">
                  <c:v>90.955877036052158</c:v>
                </c:pt>
                <c:pt idx="8064">
                  <c:v>91.012745340167086</c:v>
                </c:pt>
                <c:pt idx="8065">
                  <c:v>91.034195450356791</c:v>
                </c:pt>
                <c:pt idx="8066">
                  <c:v>91.014305574627073</c:v>
                </c:pt>
                <c:pt idx="8067">
                  <c:v>90.950398973811673</c:v>
                </c:pt>
                <c:pt idx="8068">
                  <c:v>90.857287868262645</c:v>
                </c:pt>
                <c:pt idx="8069">
                  <c:v>90.771269536799707</c:v>
                </c:pt>
                <c:pt idx="8070">
                  <c:v>90.730824893143406</c:v>
                </c:pt>
                <c:pt idx="8071">
                  <c:v>90.749523103167689</c:v>
                </c:pt>
                <c:pt idx="8072">
                  <c:v>90.804619327941637</c:v>
                </c:pt>
                <c:pt idx="8073">
                  <c:v>90.854617294169557</c:v>
                </c:pt>
                <c:pt idx="8074">
                  <c:v>90.874734678596866</c:v>
                </c:pt>
                <c:pt idx="8075">
                  <c:v>90.873509009818505</c:v>
                </c:pt>
                <c:pt idx="8076">
                  <c:v>90.872696831966081</c:v>
                </c:pt>
                <c:pt idx="8077">
                  <c:v>90.884437696943436</c:v>
                </c:pt>
                <c:pt idx="8078">
                  <c:v>90.916125601820255</c:v>
                </c:pt>
                <c:pt idx="8079">
                  <c:v>90.976556987445576</c:v>
                </c:pt>
                <c:pt idx="8080">
                  <c:v>91.056278771585497</c:v>
                </c:pt>
                <c:pt idx="8081">
                  <c:v>91.115140969923445</c:v>
                </c:pt>
                <c:pt idx="8082">
                  <c:v>91.113286595070107</c:v>
                </c:pt>
                <c:pt idx="8083">
                  <c:v>91.053299375101147</c:v>
                </c:pt>
                <c:pt idx="8084">
                  <c:v>90.97744865203353</c:v>
                </c:pt>
                <c:pt idx="8085">
                  <c:v>90.925147804940167</c:v>
                </c:pt>
                <c:pt idx="8086">
                  <c:v>90.90542936509803</c:v>
                </c:pt>
                <c:pt idx="8087">
                  <c:v>90.90887117317331</c:v>
                </c:pt>
                <c:pt idx="8088">
                  <c:v>90.929200289726126</c:v>
                </c:pt>
                <c:pt idx="8089">
                  <c:v>90.963980769646042</c:v>
                </c:pt>
                <c:pt idx="8090">
                  <c:v>91.003185250269183</c:v>
                </c:pt>
                <c:pt idx="8091">
                  <c:v>91.030650799782592</c:v>
                </c:pt>
                <c:pt idx="8092">
                  <c:v>91.038575600758932</c:v>
                </c:pt>
                <c:pt idx="8093">
                  <c:v>91.031671559721531</c:v>
                </c:pt>
                <c:pt idx="8094">
                  <c:v>91.01347483940971</c:v>
                </c:pt>
                <c:pt idx="8095">
                  <c:v>90.978569788599046</c:v>
                </c:pt>
                <c:pt idx="8096">
                  <c:v>90.926873995388533</c:v>
                </c:pt>
                <c:pt idx="8097">
                  <c:v>90.876690139407259</c:v>
                </c:pt>
                <c:pt idx="8098">
                  <c:v>90.849631239110153</c:v>
                </c:pt>
                <c:pt idx="8099">
                  <c:v>90.845766365420701</c:v>
                </c:pt>
                <c:pt idx="8100">
                  <c:v>90.846578232258153</c:v>
                </c:pt>
                <c:pt idx="8101">
                  <c:v>90.840577955815661</c:v>
                </c:pt>
                <c:pt idx="8102">
                  <c:v>90.832746360164435</c:v>
                </c:pt>
                <c:pt idx="8103">
                  <c:v>90.829790087833487</c:v>
                </c:pt>
                <c:pt idx="8104">
                  <c:v>90.830712578307129</c:v>
                </c:pt>
                <c:pt idx="8105">
                  <c:v>90.833714682248086</c:v>
                </c:pt>
                <c:pt idx="8106">
                  <c:v>90.839655742738643</c:v>
                </c:pt>
                <c:pt idx="8107">
                  <c:v>90.845486075036547</c:v>
                </c:pt>
                <c:pt idx="8108">
                  <c:v>90.84373447601827</c:v>
                </c:pt>
                <c:pt idx="8109">
                  <c:v>90.83193631348783</c:v>
                </c:pt>
                <c:pt idx="8110">
                  <c:v>90.815310686871101</c:v>
                </c:pt>
                <c:pt idx="8111">
                  <c:v>90.795410225323295</c:v>
                </c:pt>
                <c:pt idx="8112">
                  <c:v>90.763636680365295</c:v>
                </c:pt>
                <c:pt idx="8113">
                  <c:v>90.716254205471415</c:v>
                </c:pt>
                <c:pt idx="8114">
                  <c:v>90.669812520253203</c:v>
                </c:pt>
                <c:pt idx="8115">
                  <c:v>90.646162345949989</c:v>
                </c:pt>
                <c:pt idx="8116">
                  <c:v>90.645891047965108</c:v>
                </c:pt>
                <c:pt idx="8117">
                  <c:v>90.654874431484302</c:v>
                </c:pt>
                <c:pt idx="8118">
                  <c:v>90.675318858796544</c:v>
                </c:pt>
                <c:pt idx="8119">
                  <c:v>90.729574550201903</c:v>
                </c:pt>
                <c:pt idx="8120">
                  <c:v>90.826829639998067</c:v>
                </c:pt>
                <c:pt idx="8121">
                  <c:v>90.938862396506991</c:v>
                </c:pt>
                <c:pt idx="8122">
                  <c:v>91.0175765337043</c:v>
                </c:pt>
                <c:pt idx="8123">
                  <c:v>91.03320225290453</c:v>
                </c:pt>
                <c:pt idx="8124">
                  <c:v>90.992902411060058</c:v>
                </c:pt>
                <c:pt idx="8125">
                  <c:v>90.928490439247895</c:v>
                </c:pt>
                <c:pt idx="8126">
                  <c:v>90.871746888072977</c:v>
                </c:pt>
                <c:pt idx="8127">
                  <c:v>90.837552791734964</c:v>
                </c:pt>
                <c:pt idx="8128">
                  <c:v>90.824059914265234</c:v>
                </c:pt>
                <c:pt idx="8129">
                  <c:v>90.826380226542128</c:v>
                </c:pt>
                <c:pt idx="8130">
                  <c:v>90.845912673942991</c:v>
                </c:pt>
                <c:pt idx="8131">
                  <c:v>90.880558151218779</c:v>
                </c:pt>
                <c:pt idx="8132">
                  <c:v>90.909374627492966</c:v>
                </c:pt>
                <c:pt idx="8133">
                  <c:v>90.90058155995257</c:v>
                </c:pt>
                <c:pt idx="8134">
                  <c:v>90.842909685958716</c:v>
                </c:pt>
                <c:pt idx="8135">
                  <c:v>90.763389826672579</c:v>
                </c:pt>
                <c:pt idx="8136">
                  <c:v>90.707642788873173</c:v>
                </c:pt>
                <c:pt idx="8137">
                  <c:v>90.706114632602436</c:v>
                </c:pt>
                <c:pt idx="8138">
                  <c:v>90.761029809891369</c:v>
                </c:pt>
                <c:pt idx="8139">
                  <c:v>90.853890838803551</c:v>
                </c:pt>
                <c:pt idx="8140">
                  <c:v>90.953368003795376</c:v>
                </c:pt>
                <c:pt idx="8141">
                  <c:v>91.021993821695162</c:v>
                </c:pt>
                <c:pt idx="8142">
                  <c:v>91.033520498904878</c:v>
                </c:pt>
                <c:pt idx="8143">
                  <c:v>90.993471362595955</c:v>
                </c:pt>
                <c:pt idx="8144">
                  <c:v>90.937030491919614</c:v>
                </c:pt>
                <c:pt idx="8145">
                  <c:v>90.900268462651127</c:v>
                </c:pt>
                <c:pt idx="8146">
                  <c:v>90.89563272586588</c:v>
                </c:pt>
                <c:pt idx="8147">
                  <c:v>90.91425297085101</c:v>
                </c:pt>
                <c:pt idx="8148">
                  <c:v>90.940912474787808</c:v>
                </c:pt>
                <c:pt idx="8149">
                  <c:v>90.961492329276922</c:v>
                </c:pt>
                <c:pt idx="8150">
                  <c:v>90.964778723501951</c:v>
                </c:pt>
                <c:pt idx="8151">
                  <c:v>90.947426651797386</c:v>
                </c:pt>
                <c:pt idx="8152">
                  <c:v>90.918682940500673</c:v>
                </c:pt>
                <c:pt idx="8153">
                  <c:v>90.895376905147742</c:v>
                </c:pt>
                <c:pt idx="8154">
                  <c:v>90.887993973634394</c:v>
                </c:pt>
                <c:pt idx="8155">
                  <c:v>90.892311478046395</c:v>
                </c:pt>
                <c:pt idx="8156">
                  <c:v>90.896969856294731</c:v>
                </c:pt>
                <c:pt idx="8157">
                  <c:v>90.897199466496772</c:v>
                </c:pt>
                <c:pt idx="8158">
                  <c:v>90.897028715305439</c:v>
                </c:pt>
                <c:pt idx="8159">
                  <c:v>90.898033004693644</c:v>
                </c:pt>
                <c:pt idx="8160">
                  <c:v>90.890053957869796</c:v>
                </c:pt>
                <c:pt idx="8161">
                  <c:v>90.857753745870127</c:v>
                </c:pt>
                <c:pt idx="8162">
                  <c:v>90.798798837327126</c:v>
                </c:pt>
                <c:pt idx="8163">
                  <c:v>90.733496824314713</c:v>
                </c:pt>
                <c:pt idx="8164">
                  <c:v>90.691869075790564</c:v>
                </c:pt>
                <c:pt idx="8165">
                  <c:v>90.689327432181457</c:v>
                </c:pt>
                <c:pt idx="8166">
                  <c:v>90.715540758641538</c:v>
                </c:pt>
                <c:pt idx="8167">
                  <c:v>90.745942871192483</c:v>
                </c:pt>
                <c:pt idx="8168">
                  <c:v>90.763498078472395</c:v>
                </c:pt>
                <c:pt idx="8169">
                  <c:v>90.77170310482785</c:v>
                </c:pt>
                <c:pt idx="8170">
                  <c:v>90.786894276012191</c:v>
                </c:pt>
                <c:pt idx="8171">
                  <c:v>90.816752582631977</c:v>
                </c:pt>
                <c:pt idx="8172">
                  <c:v>90.84952833946349</c:v>
                </c:pt>
                <c:pt idx="8173">
                  <c:v>90.86618789953198</c:v>
                </c:pt>
                <c:pt idx="8174">
                  <c:v>90.859261178633531</c:v>
                </c:pt>
                <c:pt idx="8175">
                  <c:v>90.840840874921028</c:v>
                </c:pt>
                <c:pt idx="8176">
                  <c:v>90.836474748328101</c:v>
                </c:pt>
                <c:pt idx="8177">
                  <c:v>90.864360462081052</c:v>
                </c:pt>
                <c:pt idx="8178">
                  <c:v>90.912985831323709</c:v>
                </c:pt>
                <c:pt idx="8179">
                  <c:v>90.947786934896996</c:v>
                </c:pt>
                <c:pt idx="8180">
                  <c:v>90.946146186202498</c:v>
                </c:pt>
                <c:pt idx="8181">
                  <c:v>90.914952252883097</c:v>
                </c:pt>
                <c:pt idx="8182">
                  <c:v>90.871107834712518</c:v>
                </c:pt>
                <c:pt idx="8183">
                  <c:v>90.822746347635615</c:v>
                </c:pt>
                <c:pt idx="8184">
                  <c:v>90.777343423881263</c:v>
                </c:pt>
                <c:pt idx="8185">
                  <c:v>90.750882078627384</c:v>
                </c:pt>
                <c:pt idx="8186">
                  <c:v>90.75395513685018</c:v>
                </c:pt>
                <c:pt idx="8187">
                  <c:v>90.775316022767186</c:v>
                </c:pt>
                <c:pt idx="8188">
                  <c:v>90.791199590494188</c:v>
                </c:pt>
                <c:pt idx="8189">
                  <c:v>90.789700129339082</c:v>
                </c:pt>
                <c:pt idx="8190">
                  <c:v>90.778311012752297</c:v>
                </c:pt>
                <c:pt idx="8191">
                  <c:v>90.770826510654544</c:v>
                </c:pt>
                <c:pt idx="8192">
                  <c:v>90.778135504388828</c:v>
                </c:pt>
                <c:pt idx="8193">
                  <c:v>90.810360670927821</c:v>
                </c:pt>
                <c:pt idx="8194">
                  <c:v>90.871914000850452</c:v>
                </c:pt>
                <c:pt idx="8195">
                  <c:v>90.947512761884155</c:v>
                </c:pt>
                <c:pt idx="8196">
                  <c:v>91.003695092842108</c:v>
                </c:pt>
                <c:pt idx="8197">
                  <c:v>91.012113541627897</c:v>
                </c:pt>
                <c:pt idx="8198">
                  <c:v>90.968848614240741</c:v>
                </c:pt>
                <c:pt idx="8199">
                  <c:v>90.893676705118864</c:v>
                </c:pt>
                <c:pt idx="8200">
                  <c:v>90.81811957908819</c:v>
                </c:pt>
                <c:pt idx="8201">
                  <c:v>90.768344785211099</c:v>
                </c:pt>
                <c:pt idx="8202">
                  <c:v>90.746574587316104</c:v>
                </c:pt>
                <c:pt idx="8203">
                  <c:v>90.730811424888728</c:v>
                </c:pt>
                <c:pt idx="8204">
                  <c:v>90.701249677380105</c:v>
                </c:pt>
                <c:pt idx="8205">
                  <c:v>90.662480078206201</c:v>
                </c:pt>
                <c:pt idx="8206">
                  <c:v>90.633969224417214</c:v>
                </c:pt>
                <c:pt idx="8207">
                  <c:v>90.627802866377095</c:v>
                </c:pt>
                <c:pt idx="8208">
                  <c:v>90.643546211866209</c:v>
                </c:pt>
                <c:pt idx="8209">
                  <c:v>90.676387082192008</c:v>
                </c:pt>
                <c:pt idx="8210">
                  <c:v>90.721360834874872</c:v>
                </c:pt>
                <c:pt idx="8211">
                  <c:v>90.772996706266653</c:v>
                </c:pt>
                <c:pt idx="8212">
                  <c:v>90.824868825236848</c:v>
                </c:pt>
                <c:pt idx="8213">
                  <c:v>90.868069054589824</c:v>
                </c:pt>
                <c:pt idx="8214">
                  <c:v>90.891310330019238</c:v>
                </c:pt>
                <c:pt idx="8215">
                  <c:v>90.88463974465995</c:v>
                </c:pt>
                <c:pt idx="8216">
                  <c:v>90.843185967538361</c:v>
                </c:pt>
                <c:pt idx="8217">
                  <c:v>90.77436283879932</c:v>
                </c:pt>
                <c:pt idx="8218">
                  <c:v>90.707291172694838</c:v>
                </c:pt>
                <c:pt idx="8219">
                  <c:v>90.680386550613861</c:v>
                </c:pt>
                <c:pt idx="8220">
                  <c:v>90.703205969993661</c:v>
                </c:pt>
                <c:pt idx="8221">
                  <c:v>90.741901230415579</c:v>
                </c:pt>
                <c:pt idx="8222">
                  <c:v>90.758682277556034</c:v>
                </c:pt>
                <c:pt idx="8223">
                  <c:v>90.75533007250209</c:v>
                </c:pt>
                <c:pt idx="8224">
                  <c:v>90.762896396186775</c:v>
                </c:pt>
                <c:pt idx="8225">
                  <c:v>90.797586363919592</c:v>
                </c:pt>
                <c:pt idx="8226">
                  <c:v>90.842617076862339</c:v>
                </c:pt>
                <c:pt idx="8227">
                  <c:v>90.871249488660908</c:v>
                </c:pt>
                <c:pt idx="8228">
                  <c:v>90.875084686128488</c:v>
                </c:pt>
                <c:pt idx="8229">
                  <c:v>90.86690453279644</c:v>
                </c:pt>
                <c:pt idx="8230">
                  <c:v>90.864247128320997</c:v>
                </c:pt>
                <c:pt idx="8231">
                  <c:v>90.875395139216579</c:v>
                </c:pt>
                <c:pt idx="8232">
                  <c:v>90.896370235217134</c:v>
                </c:pt>
                <c:pt idx="8233">
                  <c:v>90.915555534769098</c:v>
                </c:pt>
                <c:pt idx="8234">
                  <c:v>90.921836873774879</c:v>
                </c:pt>
                <c:pt idx="8235">
                  <c:v>90.911226367564041</c:v>
                </c:pt>
                <c:pt idx="8236">
                  <c:v>90.886870722033009</c:v>
                </c:pt>
                <c:pt idx="8237">
                  <c:v>90.854505229937928</c:v>
                </c:pt>
                <c:pt idx="8238">
                  <c:v>90.820662670238207</c:v>
                </c:pt>
                <c:pt idx="8239">
                  <c:v>90.794237906257592</c:v>
                </c:pt>
                <c:pt idx="8240">
                  <c:v>90.78331373963465</c:v>
                </c:pt>
                <c:pt idx="8241">
                  <c:v>90.786854331819882</c:v>
                </c:pt>
                <c:pt idx="8242">
                  <c:v>90.795673131721742</c:v>
                </c:pt>
                <c:pt idx="8243">
                  <c:v>90.806172437422589</c:v>
                </c:pt>
                <c:pt idx="8244">
                  <c:v>90.824564852072143</c:v>
                </c:pt>
                <c:pt idx="8245">
                  <c:v>90.851231250613665</c:v>
                </c:pt>
                <c:pt idx="8246">
                  <c:v>90.872154674787225</c:v>
                </c:pt>
                <c:pt idx="8247">
                  <c:v>90.876496052014772</c:v>
                </c:pt>
                <c:pt idx="8248">
                  <c:v>90.874418591731953</c:v>
                </c:pt>
                <c:pt idx="8249">
                  <c:v>90.885167826019895</c:v>
                </c:pt>
                <c:pt idx="8250">
                  <c:v>90.909833146846736</c:v>
                </c:pt>
                <c:pt idx="8251">
                  <c:v>90.926436774076052</c:v>
                </c:pt>
                <c:pt idx="8252">
                  <c:v>90.914818415016882</c:v>
                </c:pt>
                <c:pt idx="8253">
                  <c:v>90.880246267458062</c:v>
                </c:pt>
                <c:pt idx="8254">
                  <c:v>90.848930678963399</c:v>
                </c:pt>
                <c:pt idx="8255">
                  <c:v>90.844666964249456</c:v>
                </c:pt>
                <c:pt idx="8256">
                  <c:v>90.873135210301371</c:v>
                </c:pt>
                <c:pt idx="8257">
                  <c:v>90.921956793975014</c:v>
                </c:pt>
                <c:pt idx="8258">
                  <c:v>90.966156280559204</c:v>
                </c:pt>
                <c:pt idx="8259">
                  <c:v>90.977150842022141</c:v>
                </c:pt>
                <c:pt idx="8260">
                  <c:v>90.939962740869063</c:v>
                </c:pt>
                <c:pt idx="8261">
                  <c:v>90.864901310984095</c:v>
                </c:pt>
                <c:pt idx="8262">
                  <c:v>90.777696732309678</c:v>
                </c:pt>
                <c:pt idx="8263">
                  <c:v>90.702368353957581</c:v>
                </c:pt>
                <c:pt idx="8264">
                  <c:v>90.655575008827356</c:v>
                </c:pt>
                <c:pt idx="8265">
                  <c:v>90.643443677663683</c:v>
                </c:pt>
                <c:pt idx="8266">
                  <c:v>90.654817227558766</c:v>
                </c:pt>
                <c:pt idx="8267">
                  <c:v>90.667194855016263</c:v>
                </c:pt>
                <c:pt idx="8268">
                  <c:v>90.666780256460257</c:v>
                </c:pt>
                <c:pt idx="8269">
                  <c:v>90.658983879010236</c:v>
                </c:pt>
                <c:pt idx="8270">
                  <c:v>90.658815219489455</c:v>
                </c:pt>
                <c:pt idx="8271">
                  <c:v>90.675752517973336</c:v>
                </c:pt>
                <c:pt idx="8272">
                  <c:v>90.707354328162694</c:v>
                </c:pt>
                <c:pt idx="8273">
                  <c:v>90.742205025753591</c:v>
                </c:pt>
                <c:pt idx="8274">
                  <c:v>90.768278692921399</c:v>
                </c:pt>
                <c:pt idx="8275">
                  <c:v>90.783970647463008</c:v>
                </c:pt>
                <c:pt idx="8276">
                  <c:v>90.802613018577517</c:v>
                </c:pt>
                <c:pt idx="8277">
                  <c:v>90.837741457833658</c:v>
                </c:pt>
                <c:pt idx="8278">
                  <c:v>90.879154794654838</c:v>
                </c:pt>
                <c:pt idx="8279">
                  <c:v>90.89492256018579</c:v>
                </c:pt>
                <c:pt idx="8280">
                  <c:v>90.86768777592647</c:v>
                </c:pt>
                <c:pt idx="8281">
                  <c:v>90.819775605814073</c:v>
                </c:pt>
                <c:pt idx="8282">
                  <c:v>90.789793090068031</c:v>
                </c:pt>
                <c:pt idx="8283">
                  <c:v>90.79094676639204</c:v>
                </c:pt>
                <c:pt idx="8284">
                  <c:v>90.804958535133835</c:v>
                </c:pt>
                <c:pt idx="8285">
                  <c:v>90.812185848805726</c:v>
                </c:pt>
                <c:pt idx="8286">
                  <c:v>90.812983673172738</c:v>
                </c:pt>
                <c:pt idx="8287">
                  <c:v>90.818087041686454</c:v>
                </c:pt>
                <c:pt idx="8288">
                  <c:v>90.831322741115827</c:v>
                </c:pt>
                <c:pt idx="8289">
                  <c:v>90.848808989873618</c:v>
                </c:pt>
                <c:pt idx="8290">
                  <c:v>90.86659500775167</c:v>
                </c:pt>
                <c:pt idx="8291">
                  <c:v>90.881222893810758</c:v>
                </c:pt>
                <c:pt idx="8292">
                  <c:v>90.886259436871157</c:v>
                </c:pt>
                <c:pt idx="8293">
                  <c:v>90.87180533610956</c:v>
                </c:pt>
                <c:pt idx="8294">
                  <c:v>90.82779661128346</c:v>
                </c:pt>
                <c:pt idx="8295">
                  <c:v>90.755042272543221</c:v>
                </c:pt>
                <c:pt idx="8296">
                  <c:v>90.679058518899765</c:v>
                </c:pt>
                <c:pt idx="8297">
                  <c:v>90.642328877948131</c:v>
                </c:pt>
                <c:pt idx="8298">
                  <c:v>90.667703566491213</c:v>
                </c:pt>
                <c:pt idx="8299">
                  <c:v>90.73138123357225</c:v>
                </c:pt>
                <c:pt idx="8300">
                  <c:v>90.78321738132064</c:v>
                </c:pt>
                <c:pt idx="8301">
                  <c:v>90.792992676497875</c:v>
                </c:pt>
                <c:pt idx="8302">
                  <c:v>90.770617088759266</c:v>
                </c:pt>
                <c:pt idx="8303">
                  <c:v>90.749185318205534</c:v>
                </c:pt>
                <c:pt idx="8304">
                  <c:v>90.759980848335488</c:v>
                </c:pt>
                <c:pt idx="8305">
                  <c:v>90.815597972260306</c:v>
                </c:pt>
                <c:pt idx="8306">
                  <c:v>90.901123791712365</c:v>
                </c:pt>
                <c:pt idx="8307">
                  <c:v>90.982433297596373</c:v>
                </c:pt>
                <c:pt idx="8308">
                  <c:v>91.030829497123818</c:v>
                </c:pt>
                <c:pt idx="8309">
                  <c:v>91.03850007276381</c:v>
                </c:pt>
                <c:pt idx="8310">
                  <c:v>91.012582636000033</c:v>
                </c:pt>
                <c:pt idx="8311">
                  <c:v>90.964790886393757</c:v>
                </c:pt>
                <c:pt idx="8312">
                  <c:v>90.905605815108757</c:v>
                </c:pt>
                <c:pt idx="8313">
                  <c:v>90.837715286587539</c:v>
                </c:pt>
                <c:pt idx="8314">
                  <c:v>90.757689290625791</c:v>
                </c:pt>
                <c:pt idx="8315">
                  <c:v>90.672965582665213</c:v>
                </c:pt>
                <c:pt idx="8316">
                  <c:v>90.610464845607794</c:v>
                </c:pt>
                <c:pt idx="8317">
                  <c:v>90.598085984367728</c:v>
                </c:pt>
                <c:pt idx="8318">
                  <c:v>90.641178815511481</c:v>
                </c:pt>
                <c:pt idx="8319">
                  <c:v>90.718554478649168</c:v>
                </c:pt>
                <c:pt idx="8320">
                  <c:v>90.792307553765696</c:v>
                </c:pt>
                <c:pt idx="8321">
                  <c:v>90.825191042492165</c:v>
                </c:pt>
                <c:pt idx="8322">
                  <c:v>90.806338479699917</c:v>
                </c:pt>
                <c:pt idx="8323">
                  <c:v>90.762368908126589</c:v>
                </c:pt>
                <c:pt idx="8324">
                  <c:v>90.731359665900669</c:v>
                </c:pt>
                <c:pt idx="8325">
                  <c:v>90.726486984726222</c:v>
                </c:pt>
                <c:pt idx="8326">
                  <c:v>90.732465595578091</c:v>
                </c:pt>
                <c:pt idx="8327">
                  <c:v>90.731936297965603</c:v>
                </c:pt>
                <c:pt idx="8328">
                  <c:v>90.725254746170762</c:v>
                </c:pt>
                <c:pt idx="8329">
                  <c:v>90.723584267492271</c:v>
                </c:pt>
                <c:pt idx="8330">
                  <c:v>90.728778781498505</c:v>
                </c:pt>
                <c:pt idx="8331">
                  <c:v>90.728450005186275</c:v>
                </c:pt>
                <c:pt idx="8332">
                  <c:v>90.714602881514026</c:v>
                </c:pt>
                <c:pt idx="8333">
                  <c:v>90.701639920285771</c:v>
                </c:pt>
                <c:pt idx="8334">
                  <c:v>90.718819852437861</c:v>
                </c:pt>
                <c:pt idx="8335">
                  <c:v>90.781858260165933</c:v>
                </c:pt>
                <c:pt idx="8336">
                  <c:v>90.87162901716124</c:v>
                </c:pt>
                <c:pt idx="8337">
                  <c:v>90.94483906348205</c:v>
                </c:pt>
                <c:pt idx="8338">
                  <c:v>90.970475891586887</c:v>
                </c:pt>
                <c:pt idx="8339">
                  <c:v>90.95494290652762</c:v>
                </c:pt>
                <c:pt idx="8340">
                  <c:v>90.930773039275181</c:v>
                </c:pt>
                <c:pt idx="8341">
                  <c:v>90.925637932097146</c:v>
                </c:pt>
                <c:pt idx="8342">
                  <c:v>90.944843552120574</c:v>
                </c:pt>
                <c:pt idx="8343">
                  <c:v>90.977281646902597</c:v>
                </c:pt>
                <c:pt idx="8344">
                  <c:v>91.007081399345537</c:v>
                </c:pt>
                <c:pt idx="8345">
                  <c:v>91.015217471088846</c:v>
                </c:pt>
                <c:pt idx="8346">
                  <c:v>90.980679728937503</c:v>
                </c:pt>
                <c:pt idx="8347">
                  <c:v>90.895860029482975</c:v>
                </c:pt>
                <c:pt idx="8348">
                  <c:v>90.782171015917029</c:v>
                </c:pt>
                <c:pt idx="8349">
                  <c:v>90.679982085358361</c:v>
                </c:pt>
                <c:pt idx="8350">
                  <c:v>90.619678665891996</c:v>
                </c:pt>
                <c:pt idx="8351">
                  <c:v>90.60631032323306</c:v>
                </c:pt>
                <c:pt idx="8352">
                  <c:v>90.627581107095722</c:v>
                </c:pt>
                <c:pt idx="8353">
                  <c:v>90.664663571202638</c:v>
                </c:pt>
                <c:pt idx="8354">
                  <c:v>90.694978525983743</c:v>
                </c:pt>
                <c:pt idx="8355">
                  <c:v>90.700239600006626</c:v>
                </c:pt>
                <c:pt idx="8356">
                  <c:v>90.682960963472325</c:v>
                </c:pt>
                <c:pt idx="8357">
                  <c:v>90.667067803195721</c:v>
                </c:pt>
                <c:pt idx="8358">
                  <c:v>90.671637379480387</c:v>
                </c:pt>
                <c:pt idx="8359">
                  <c:v>90.689773971445391</c:v>
                </c:pt>
                <c:pt idx="8360">
                  <c:v>90.700594868054779</c:v>
                </c:pt>
                <c:pt idx="8361">
                  <c:v>90.693862350402881</c:v>
                </c:pt>
                <c:pt idx="8362">
                  <c:v>90.677448310842991</c:v>
                </c:pt>
                <c:pt idx="8363">
                  <c:v>90.668950188615838</c:v>
                </c:pt>
                <c:pt idx="8364">
                  <c:v>90.6808303449736</c:v>
                </c:pt>
                <c:pt idx="8365">
                  <c:v>90.706125648783399</c:v>
                </c:pt>
                <c:pt idx="8366">
                  <c:v>90.723593371911022</c:v>
                </c:pt>
                <c:pt idx="8367">
                  <c:v>90.723225560638298</c:v>
                </c:pt>
                <c:pt idx="8368">
                  <c:v>90.715724249108121</c:v>
                </c:pt>
                <c:pt idx="8369">
                  <c:v>90.709336652645803</c:v>
                </c:pt>
                <c:pt idx="8370">
                  <c:v>90.691392572456323</c:v>
                </c:pt>
                <c:pt idx="8371">
                  <c:v>90.645084449924298</c:v>
                </c:pt>
                <c:pt idx="8372">
                  <c:v>90.576116028866451</c:v>
                </c:pt>
                <c:pt idx="8373">
                  <c:v>90.511127285539061</c:v>
                </c:pt>
                <c:pt idx="8374">
                  <c:v>90.472706312438532</c:v>
                </c:pt>
                <c:pt idx="8375">
                  <c:v>90.464198959850762</c:v>
                </c:pt>
                <c:pt idx="8376">
                  <c:v>90.47833637745471</c:v>
                </c:pt>
                <c:pt idx="8377">
                  <c:v>90.512371077215789</c:v>
                </c:pt>
                <c:pt idx="8378">
                  <c:v>90.56859916864947</c:v>
                </c:pt>
                <c:pt idx="8379">
                  <c:v>90.642711338553653</c:v>
                </c:pt>
                <c:pt idx="8380">
                  <c:v>90.719934956723321</c:v>
                </c:pt>
                <c:pt idx="8381">
                  <c:v>90.785342915232164</c:v>
                </c:pt>
                <c:pt idx="8382">
                  <c:v>90.832223726618579</c:v>
                </c:pt>
                <c:pt idx="8383">
                  <c:v>90.856892371617661</c:v>
                </c:pt>
                <c:pt idx="8384">
                  <c:v>90.850052639180163</c:v>
                </c:pt>
                <c:pt idx="8385">
                  <c:v>90.800629969683754</c:v>
                </c:pt>
                <c:pt idx="8386">
                  <c:v>90.712256336021909</c:v>
                </c:pt>
                <c:pt idx="8387">
                  <c:v>90.61362959975331</c:v>
                </c:pt>
                <c:pt idx="8388">
                  <c:v>90.543755281999694</c:v>
                </c:pt>
                <c:pt idx="8389">
                  <c:v>90.520235668294916</c:v>
                </c:pt>
                <c:pt idx="8390">
                  <c:v>90.525792301616107</c:v>
                </c:pt>
                <c:pt idx="8391">
                  <c:v>90.532613786443207</c:v>
                </c:pt>
                <c:pt idx="8392">
                  <c:v>90.535217561661625</c:v>
                </c:pt>
                <c:pt idx="8393">
                  <c:v>90.548335832585678</c:v>
                </c:pt>
                <c:pt idx="8394">
                  <c:v>90.575901485168046</c:v>
                </c:pt>
                <c:pt idx="8395">
                  <c:v>90.599587273894912</c:v>
                </c:pt>
                <c:pt idx="8396">
                  <c:v>90.603325219702356</c:v>
                </c:pt>
                <c:pt idx="8397">
                  <c:v>90.594826756626759</c:v>
                </c:pt>
                <c:pt idx="8398">
                  <c:v>90.593864551204248</c:v>
                </c:pt>
                <c:pt idx="8399">
                  <c:v>90.609492203729616</c:v>
                </c:pt>
                <c:pt idx="8400">
                  <c:v>90.637598035565674</c:v>
                </c:pt>
                <c:pt idx="8401">
                  <c:v>90.67066597950398</c:v>
                </c:pt>
                <c:pt idx="8402">
                  <c:v>90.697615785926985</c:v>
                </c:pt>
                <c:pt idx="8403">
                  <c:v>90.701055935335901</c:v>
                </c:pt>
                <c:pt idx="8404">
                  <c:v>90.670425829243172</c:v>
                </c:pt>
                <c:pt idx="8405">
                  <c:v>90.620529073422787</c:v>
                </c:pt>
                <c:pt idx="8406">
                  <c:v>90.587647497526177</c:v>
                </c:pt>
                <c:pt idx="8407">
                  <c:v>90.599413637730777</c:v>
                </c:pt>
                <c:pt idx="8408">
                  <c:v>90.647191745394366</c:v>
                </c:pt>
                <c:pt idx="8409">
                  <c:v>90.691225346542382</c:v>
                </c:pt>
                <c:pt idx="8410">
                  <c:v>90.696549150442777</c:v>
                </c:pt>
                <c:pt idx="8411">
                  <c:v>90.664449084308728</c:v>
                </c:pt>
                <c:pt idx="8412">
                  <c:v>90.627823038371673</c:v>
                </c:pt>
                <c:pt idx="8413">
                  <c:v>90.617571520902317</c:v>
                </c:pt>
                <c:pt idx="8414">
                  <c:v>90.63627529444372</c:v>
                </c:pt>
                <c:pt idx="8415">
                  <c:v>90.662781979653374</c:v>
                </c:pt>
                <c:pt idx="8416">
                  <c:v>90.676387157384426</c:v>
                </c:pt>
                <c:pt idx="8417">
                  <c:v>90.67285255242605</c:v>
                </c:pt>
                <c:pt idx="8418">
                  <c:v>90.660061554059922</c:v>
                </c:pt>
                <c:pt idx="8419">
                  <c:v>90.644976610349261</c:v>
                </c:pt>
                <c:pt idx="8420">
                  <c:v>90.628047245896781</c:v>
                </c:pt>
                <c:pt idx="8421">
                  <c:v>90.609144103231728</c:v>
                </c:pt>
                <c:pt idx="8422">
                  <c:v>90.597726375376013</c:v>
                </c:pt>
                <c:pt idx="8423">
                  <c:v>90.61366420682954</c:v>
                </c:pt>
                <c:pt idx="8424">
                  <c:v>90.671723337601151</c:v>
                </c:pt>
                <c:pt idx="8425">
                  <c:v>90.764507383443913</c:v>
                </c:pt>
                <c:pt idx="8426">
                  <c:v>90.863035390459387</c:v>
                </c:pt>
                <c:pt idx="8427">
                  <c:v>90.929697961694046</c:v>
                </c:pt>
                <c:pt idx="8428">
                  <c:v>90.930118407351515</c:v>
                </c:pt>
                <c:pt idx="8429">
                  <c:v>90.848457322278179</c:v>
                </c:pt>
                <c:pt idx="8430">
                  <c:v>90.707726124204697</c:v>
                </c:pt>
                <c:pt idx="8431">
                  <c:v>90.571375459150801</c:v>
                </c:pt>
                <c:pt idx="8432">
                  <c:v>90.507221720670074</c:v>
                </c:pt>
                <c:pt idx="8433">
                  <c:v>90.53919004294012</c:v>
                </c:pt>
                <c:pt idx="8434">
                  <c:v>90.636375244608274</c:v>
                </c:pt>
                <c:pt idx="8435">
                  <c:v>90.747197107062306</c:v>
                </c:pt>
                <c:pt idx="8436">
                  <c:v>90.833575057071258</c:v>
                </c:pt>
                <c:pt idx="8437">
                  <c:v>90.876206557426258</c:v>
                </c:pt>
                <c:pt idx="8438">
                  <c:v>90.870075480676363</c:v>
                </c:pt>
                <c:pt idx="8439">
                  <c:v>90.826631028701001</c:v>
                </c:pt>
                <c:pt idx="8440">
                  <c:v>90.770641421039542</c:v>
                </c:pt>
                <c:pt idx="8441">
                  <c:v>90.726274767440259</c:v>
                </c:pt>
                <c:pt idx="8442">
                  <c:v>90.706568304946501</c:v>
                </c:pt>
                <c:pt idx="8443">
                  <c:v>90.712808419593017</c:v>
                </c:pt>
                <c:pt idx="8444">
                  <c:v>90.735277255359051</c:v>
                </c:pt>
                <c:pt idx="8445">
                  <c:v>90.754759916499353</c:v>
                </c:pt>
                <c:pt idx="8446">
                  <c:v>90.754844605889886</c:v>
                </c:pt>
                <c:pt idx="8447">
                  <c:v>90.73882537001667</c:v>
                </c:pt>
                <c:pt idx="8448">
                  <c:v>90.728251589562205</c:v>
                </c:pt>
                <c:pt idx="8449">
                  <c:v>90.740365403216444</c:v>
                </c:pt>
                <c:pt idx="8450">
                  <c:v>90.771234825671002</c:v>
                </c:pt>
                <c:pt idx="8451">
                  <c:v>90.802286591192228</c:v>
                </c:pt>
                <c:pt idx="8452">
                  <c:v>90.816638707893247</c:v>
                </c:pt>
                <c:pt idx="8453">
                  <c:v>90.80683068884629</c:v>
                </c:pt>
                <c:pt idx="8454">
                  <c:v>90.773528293361863</c:v>
                </c:pt>
                <c:pt idx="8455">
                  <c:v>90.721539800267763</c:v>
                </c:pt>
                <c:pt idx="8456">
                  <c:v>90.658088096751115</c:v>
                </c:pt>
                <c:pt idx="8457">
                  <c:v>90.596918002607111</c:v>
                </c:pt>
                <c:pt idx="8458">
                  <c:v>90.558580991764103</c:v>
                </c:pt>
                <c:pt idx="8459">
                  <c:v>90.555036177316765</c:v>
                </c:pt>
                <c:pt idx="8460">
                  <c:v>90.575263970472164</c:v>
                </c:pt>
                <c:pt idx="8461">
                  <c:v>90.596295509680857</c:v>
                </c:pt>
                <c:pt idx="8462">
                  <c:v>90.606609861638489</c:v>
                </c:pt>
                <c:pt idx="8463">
                  <c:v>90.611492481648</c:v>
                </c:pt>
                <c:pt idx="8464">
                  <c:v>90.620471221980864</c:v>
                </c:pt>
                <c:pt idx="8465">
                  <c:v>90.638443976017513</c:v>
                </c:pt>
                <c:pt idx="8466">
                  <c:v>90.666606844008641</c:v>
                </c:pt>
                <c:pt idx="8467">
                  <c:v>90.702941724835597</c:v>
                </c:pt>
                <c:pt idx="8468">
                  <c:v>90.738697244664877</c:v>
                </c:pt>
                <c:pt idx="8469">
                  <c:v>90.758936037348647</c:v>
                </c:pt>
                <c:pt idx="8470">
                  <c:v>90.751995497886412</c:v>
                </c:pt>
                <c:pt idx="8471">
                  <c:v>90.720574748581981</c:v>
                </c:pt>
                <c:pt idx="8472">
                  <c:v>90.682602426920198</c:v>
                </c:pt>
                <c:pt idx="8473">
                  <c:v>90.658712396011225</c:v>
                </c:pt>
                <c:pt idx="8474">
                  <c:v>90.657879510831265</c:v>
                </c:pt>
                <c:pt idx="8475">
                  <c:v>90.67595208453649</c:v>
                </c:pt>
                <c:pt idx="8476">
                  <c:v>90.703592702343357</c:v>
                </c:pt>
                <c:pt idx="8477">
                  <c:v>90.727518093839393</c:v>
                </c:pt>
                <c:pt idx="8478">
                  <c:v>90.728512670490176</c:v>
                </c:pt>
                <c:pt idx="8479">
                  <c:v>90.695138276078723</c:v>
                </c:pt>
                <c:pt idx="8480">
                  <c:v>90.643747811633986</c:v>
                </c:pt>
                <c:pt idx="8481">
                  <c:v>90.610168389027606</c:v>
                </c:pt>
                <c:pt idx="8482">
                  <c:v>90.613041729927289</c:v>
                </c:pt>
                <c:pt idx="8483">
                  <c:v>90.635603779314806</c:v>
                </c:pt>
                <c:pt idx="8484">
                  <c:v>90.651603093250912</c:v>
                </c:pt>
                <c:pt idx="8485">
                  <c:v>90.659053680560277</c:v>
                </c:pt>
                <c:pt idx="8486">
                  <c:v>90.677059541970848</c:v>
                </c:pt>
                <c:pt idx="8487">
                  <c:v>90.715277433561084</c:v>
                </c:pt>
                <c:pt idx="8488">
                  <c:v>90.758585367844574</c:v>
                </c:pt>
                <c:pt idx="8489">
                  <c:v>90.781542814473795</c:v>
                </c:pt>
                <c:pt idx="8490">
                  <c:v>90.769692615377693</c:v>
                </c:pt>
                <c:pt idx="8491">
                  <c:v>90.725935498519306</c:v>
                </c:pt>
                <c:pt idx="8492">
                  <c:v>90.664485143319837</c:v>
                </c:pt>
                <c:pt idx="8493">
                  <c:v>90.604713166040924</c:v>
                </c:pt>
                <c:pt idx="8494">
                  <c:v>90.566699460960805</c:v>
                </c:pt>
                <c:pt idx="8495">
                  <c:v>90.562897366160286</c:v>
                </c:pt>
                <c:pt idx="8496">
                  <c:v>90.589076447273754</c:v>
                </c:pt>
                <c:pt idx="8497">
                  <c:v>90.626045969906627</c:v>
                </c:pt>
                <c:pt idx="8498">
                  <c:v>90.653269027429047</c:v>
                </c:pt>
                <c:pt idx="8499">
                  <c:v>90.660280514938705</c:v>
                </c:pt>
                <c:pt idx="8500">
                  <c:v>90.647606702746103</c:v>
                </c:pt>
                <c:pt idx="8501">
                  <c:v>90.624330518842783</c:v>
                </c:pt>
                <c:pt idx="8502">
                  <c:v>90.605776746400025</c:v>
                </c:pt>
                <c:pt idx="8503">
                  <c:v>90.604836068642271</c:v>
                </c:pt>
                <c:pt idx="8504">
                  <c:v>90.619550419624929</c:v>
                </c:pt>
                <c:pt idx="8505">
                  <c:v>90.631031374763324</c:v>
                </c:pt>
                <c:pt idx="8506">
                  <c:v>90.618870110496403</c:v>
                </c:pt>
                <c:pt idx="8507">
                  <c:v>90.584065101943423</c:v>
                </c:pt>
                <c:pt idx="8508">
                  <c:v>90.555521405613263</c:v>
                </c:pt>
                <c:pt idx="8509">
                  <c:v>90.565247291470754</c:v>
                </c:pt>
                <c:pt idx="8510">
                  <c:v>90.615175175084346</c:v>
                </c:pt>
                <c:pt idx="8511">
                  <c:v>90.675289785447646</c:v>
                </c:pt>
                <c:pt idx="8512">
                  <c:v>90.713468279262003</c:v>
                </c:pt>
                <c:pt idx="8513">
                  <c:v>90.719550958002472</c:v>
                </c:pt>
                <c:pt idx="8514">
                  <c:v>90.704643531128312</c:v>
                </c:pt>
                <c:pt idx="8515">
                  <c:v>90.689136092466384</c:v>
                </c:pt>
                <c:pt idx="8516">
                  <c:v>90.690237655533025</c:v>
                </c:pt>
                <c:pt idx="8517">
                  <c:v>90.709010725683001</c:v>
                </c:pt>
                <c:pt idx="8518">
                  <c:v>90.725806672075962</c:v>
                </c:pt>
                <c:pt idx="8519">
                  <c:v>90.715795415136824</c:v>
                </c:pt>
                <c:pt idx="8520">
                  <c:v>90.674798757089079</c:v>
                </c:pt>
                <c:pt idx="8521">
                  <c:v>90.627483085710594</c:v>
                </c:pt>
                <c:pt idx="8522">
                  <c:v>90.60590028503627</c:v>
                </c:pt>
                <c:pt idx="8523">
                  <c:v>90.62191505370977</c:v>
                </c:pt>
                <c:pt idx="8524">
                  <c:v>90.663827394783411</c:v>
                </c:pt>
                <c:pt idx="8525">
                  <c:v>90.713771530663422</c:v>
                </c:pt>
                <c:pt idx="8526">
                  <c:v>90.758804801897398</c:v>
                </c:pt>
                <c:pt idx="8527">
                  <c:v>90.787950431634073</c:v>
                </c:pt>
                <c:pt idx="8528">
                  <c:v>90.791897565190524</c:v>
                </c:pt>
                <c:pt idx="8529">
                  <c:v>90.771321481878147</c:v>
                </c:pt>
                <c:pt idx="8530">
                  <c:v>90.738246590896821</c:v>
                </c:pt>
                <c:pt idx="8531">
                  <c:v>90.704082014062323</c:v>
                </c:pt>
                <c:pt idx="8532">
                  <c:v>90.671575909932869</c:v>
                </c:pt>
                <c:pt idx="8533">
                  <c:v>90.641456446674923</c:v>
                </c:pt>
                <c:pt idx="8534">
                  <c:v>90.619598253260207</c:v>
                </c:pt>
                <c:pt idx="8535">
                  <c:v>90.61337452439642</c:v>
                </c:pt>
                <c:pt idx="8536">
                  <c:v>90.627024756013924</c:v>
                </c:pt>
                <c:pt idx="8537">
                  <c:v>90.663361824963843</c:v>
                </c:pt>
                <c:pt idx="8538">
                  <c:v>90.722913975392771</c:v>
                </c:pt>
                <c:pt idx="8539">
                  <c:v>90.795757478822239</c:v>
                </c:pt>
                <c:pt idx="8540">
                  <c:v>90.856484571152563</c:v>
                </c:pt>
                <c:pt idx="8541">
                  <c:v>90.873248242341901</c:v>
                </c:pt>
                <c:pt idx="8542">
                  <c:v>90.82915429339171</c:v>
                </c:pt>
                <c:pt idx="8543">
                  <c:v>90.740107903276709</c:v>
                </c:pt>
                <c:pt idx="8544">
                  <c:v>90.648384539286212</c:v>
                </c:pt>
                <c:pt idx="8545">
                  <c:v>90.591122402944691</c:v>
                </c:pt>
                <c:pt idx="8546">
                  <c:v>90.574594294906547</c:v>
                </c:pt>
                <c:pt idx="8547">
                  <c:v>90.581592389123657</c:v>
                </c:pt>
                <c:pt idx="8548">
                  <c:v>90.597864847178926</c:v>
                </c:pt>
                <c:pt idx="8549">
                  <c:v>90.624453577970257</c:v>
                </c:pt>
                <c:pt idx="8550">
                  <c:v>90.66785544603853</c:v>
                </c:pt>
                <c:pt idx="8551">
                  <c:v>90.724223289776972</c:v>
                </c:pt>
                <c:pt idx="8552">
                  <c:v>90.773896611418806</c:v>
                </c:pt>
                <c:pt idx="8553">
                  <c:v>90.79328365473647</c:v>
                </c:pt>
                <c:pt idx="8554">
                  <c:v>90.776086239803774</c:v>
                </c:pt>
                <c:pt idx="8555">
                  <c:v>90.742818301033452</c:v>
                </c:pt>
                <c:pt idx="8556">
                  <c:v>90.728699060297657</c:v>
                </c:pt>
                <c:pt idx="8557">
                  <c:v>90.762432984911825</c:v>
                </c:pt>
                <c:pt idx="8558">
                  <c:v>90.848842317774356</c:v>
                </c:pt>
                <c:pt idx="8559">
                  <c:v>90.959743182682971</c:v>
                </c:pt>
                <c:pt idx="8560">
                  <c:v>91.044569742421857</c:v>
                </c:pt>
                <c:pt idx="8561">
                  <c:v>91.066627243943202</c:v>
                </c:pt>
                <c:pt idx="8562">
                  <c:v>91.036204531137273</c:v>
                </c:pt>
                <c:pt idx="8563">
                  <c:v>91.002247742944192</c:v>
                </c:pt>
                <c:pt idx="8564">
                  <c:v>91.007935690672866</c:v>
                </c:pt>
                <c:pt idx="8565">
                  <c:v>91.055836799930262</c:v>
                </c:pt>
                <c:pt idx="8566">
                  <c:v>91.115810741597556</c:v>
                </c:pt>
                <c:pt idx="8567">
                  <c:v>91.160783969162921</c:v>
                </c:pt>
                <c:pt idx="8568">
                  <c:v>91.185896427640159</c:v>
                </c:pt>
                <c:pt idx="8569">
                  <c:v>91.193858271522387</c:v>
                </c:pt>
                <c:pt idx="8570">
                  <c:v>91.178218511856144</c:v>
                </c:pt>
                <c:pt idx="8571">
                  <c:v>91.132147773200558</c:v>
                </c:pt>
                <c:pt idx="8572">
                  <c:v>91.064555806624412</c:v>
                </c:pt>
                <c:pt idx="8573">
                  <c:v>90.997425277912583</c:v>
                </c:pt>
                <c:pt idx="8574">
                  <c:v>90.952814193577595</c:v>
                </c:pt>
                <c:pt idx="8575">
                  <c:v>90.947646335197632</c:v>
                </c:pt>
                <c:pt idx="8576">
                  <c:v>90.989509781676389</c:v>
                </c:pt>
                <c:pt idx="8577">
                  <c:v>91.064620571980797</c:v>
                </c:pt>
                <c:pt idx="8578">
                  <c:v>91.136991479723534</c:v>
                </c:pt>
                <c:pt idx="8579">
                  <c:v>91.174276976775715</c:v>
                </c:pt>
                <c:pt idx="8580">
                  <c:v>91.173665109619733</c:v>
                </c:pt>
                <c:pt idx="8581">
                  <c:v>91.154861154836013</c:v>
                </c:pt>
                <c:pt idx="8582">
                  <c:v>91.134254617094271</c:v>
                </c:pt>
                <c:pt idx="8583">
                  <c:v>91.11626233298783</c:v>
                </c:pt>
                <c:pt idx="8584">
                  <c:v>91.102871679528903</c:v>
                </c:pt>
                <c:pt idx="8585">
                  <c:v>91.096299346350236</c:v>
                </c:pt>
                <c:pt idx="8586">
                  <c:v>91.090742088951245</c:v>
                </c:pt>
                <c:pt idx="8587">
                  <c:v>91.072615200842463</c:v>
                </c:pt>
                <c:pt idx="8588">
                  <c:v>91.034511110295597</c:v>
                </c:pt>
                <c:pt idx="8589">
                  <c:v>90.983004592254588</c:v>
                </c:pt>
                <c:pt idx="8590">
                  <c:v>90.929277882384014</c:v>
                </c:pt>
                <c:pt idx="8591">
                  <c:v>90.879564588588565</c:v>
                </c:pt>
                <c:pt idx="8592">
                  <c:v>90.839645911311067</c:v>
                </c:pt>
                <c:pt idx="8593">
                  <c:v>90.82219673180451</c:v>
                </c:pt>
                <c:pt idx="8594">
                  <c:v>90.841278785718231</c:v>
                </c:pt>
                <c:pt idx="8595">
                  <c:v>90.894490113585405</c:v>
                </c:pt>
                <c:pt idx="8596">
                  <c:v>90.951436769044989</c:v>
                </c:pt>
                <c:pt idx="8597">
                  <c:v>90.971285826393483</c:v>
                </c:pt>
                <c:pt idx="8598">
                  <c:v>90.940379463315253</c:v>
                </c:pt>
                <c:pt idx="8599">
                  <c:v>90.885408294693747</c:v>
                </c:pt>
                <c:pt idx="8600">
                  <c:v>90.842368564199688</c:v>
                </c:pt>
                <c:pt idx="8601">
                  <c:v>90.819932817683309</c:v>
                </c:pt>
                <c:pt idx="8602">
                  <c:v>90.801844600742101</c:v>
                </c:pt>
                <c:pt idx="8603">
                  <c:v>90.779226297460397</c:v>
                </c:pt>
                <c:pt idx="8604">
                  <c:v>90.766611055233042</c:v>
                </c:pt>
                <c:pt idx="8605">
                  <c:v>90.782387847712499</c:v>
                </c:pt>
                <c:pt idx="8606">
                  <c:v>90.822060152318414</c:v>
                </c:pt>
                <c:pt idx="8607">
                  <c:v>90.856499360697754</c:v>
                </c:pt>
                <c:pt idx="8608">
                  <c:v>90.854513795964081</c:v>
                </c:pt>
                <c:pt idx="8609">
                  <c:v>90.807961063197325</c:v>
                </c:pt>
                <c:pt idx="8610">
                  <c:v>90.739143969913897</c:v>
                </c:pt>
                <c:pt idx="8611">
                  <c:v>90.683013525416555</c:v>
                </c:pt>
                <c:pt idx="8612">
                  <c:v>90.658539228244194</c:v>
                </c:pt>
                <c:pt idx="8613">
                  <c:v>90.656045152584753</c:v>
                </c:pt>
                <c:pt idx="8614">
                  <c:v>90.650323476767198</c:v>
                </c:pt>
                <c:pt idx="8615">
                  <c:v>90.624369186406582</c:v>
                </c:pt>
                <c:pt idx="8616">
                  <c:v>90.583164173404356</c:v>
                </c:pt>
                <c:pt idx="8617">
                  <c:v>90.546397636834641</c:v>
                </c:pt>
                <c:pt idx="8618">
                  <c:v>90.527104853047845</c:v>
                </c:pt>
                <c:pt idx="8619">
                  <c:v>90.520334545705467</c:v>
                </c:pt>
                <c:pt idx="8620">
                  <c:v>90.514376157467765</c:v>
                </c:pt>
                <c:pt idx="8621">
                  <c:v>90.50660687227554</c:v>
                </c:pt>
                <c:pt idx="8622">
                  <c:v>90.504186550653102</c:v>
                </c:pt>
                <c:pt idx="8623">
                  <c:v>90.514421895057723</c:v>
                </c:pt>
                <c:pt idx="8624">
                  <c:v>90.538122316863664</c:v>
                </c:pt>
                <c:pt idx="8625">
                  <c:v>90.569309572212546</c:v>
                </c:pt>
                <c:pt idx="8626">
                  <c:v>90.598740351563748</c:v>
                </c:pt>
                <c:pt idx="8627">
                  <c:v>90.618085898957617</c:v>
                </c:pt>
                <c:pt idx="8628">
                  <c:v>90.622924109150773</c:v>
                </c:pt>
                <c:pt idx="8629">
                  <c:v>90.615178009470768</c:v>
                </c:pt>
                <c:pt idx="8630">
                  <c:v>90.602471113557357</c:v>
                </c:pt>
                <c:pt idx="8631">
                  <c:v>90.590967724607069</c:v>
                </c:pt>
                <c:pt idx="8632">
                  <c:v>90.579354345010316</c:v>
                </c:pt>
                <c:pt idx="8633">
                  <c:v>90.563820382967137</c:v>
                </c:pt>
                <c:pt idx="8634">
                  <c:v>90.547086605079883</c:v>
                </c:pt>
                <c:pt idx="8635">
                  <c:v>90.537918079825204</c:v>
                </c:pt>
                <c:pt idx="8636">
                  <c:v>90.540912905698974</c:v>
                </c:pt>
                <c:pt idx="8637">
                  <c:v>90.547483350983327</c:v>
                </c:pt>
                <c:pt idx="8638">
                  <c:v>90.540901078825215</c:v>
                </c:pt>
                <c:pt idx="8639">
                  <c:v>90.517270364615328</c:v>
                </c:pt>
                <c:pt idx="8640">
                  <c:v>90.497338209176846</c:v>
                </c:pt>
                <c:pt idx="8641">
                  <c:v>90.503503794569212</c:v>
                </c:pt>
                <c:pt idx="8642">
                  <c:v>90.52787070394001</c:v>
                </c:pt>
                <c:pt idx="8643">
                  <c:v>90.542083257580032</c:v>
                </c:pt>
                <c:pt idx="8644">
                  <c:v>90.536981105679274</c:v>
                </c:pt>
                <c:pt idx="8645">
                  <c:v>90.527653085428256</c:v>
                </c:pt>
                <c:pt idx="8646">
                  <c:v>90.517136256576009</c:v>
                </c:pt>
                <c:pt idx="8647">
                  <c:v>90.484720372684421</c:v>
                </c:pt>
                <c:pt idx="8648">
                  <c:v>90.422861276144516</c:v>
                </c:pt>
                <c:pt idx="8649">
                  <c:v>90.363221173465305</c:v>
                </c:pt>
                <c:pt idx="8650">
                  <c:v>90.349057535238273</c:v>
                </c:pt>
                <c:pt idx="8651">
                  <c:v>90.391470192607983</c:v>
                </c:pt>
                <c:pt idx="8652">
                  <c:v>90.461957665653586</c:v>
                </c:pt>
                <c:pt idx="8653">
                  <c:v>90.52022558609049</c:v>
                </c:pt>
                <c:pt idx="8654">
                  <c:v>90.544243034607518</c:v>
                </c:pt>
                <c:pt idx="8655">
                  <c:v>90.542449983945659</c:v>
                </c:pt>
                <c:pt idx="8656">
                  <c:v>90.543811335995784</c:v>
                </c:pt>
                <c:pt idx="8657">
                  <c:v>90.570571774810745</c:v>
                </c:pt>
                <c:pt idx="8658">
                  <c:v>90.615779291326419</c:v>
                </c:pt>
                <c:pt idx="8659">
                  <c:v>90.650331902683689</c:v>
                </c:pt>
                <c:pt idx="8660">
                  <c:v>90.652099729478252</c:v>
                </c:pt>
                <c:pt idx="8661">
                  <c:v>90.623770216715869</c:v>
                </c:pt>
                <c:pt idx="8662">
                  <c:v>90.584763800500497</c:v>
                </c:pt>
                <c:pt idx="8663">
                  <c:v>90.552979058648617</c:v>
                </c:pt>
                <c:pt idx="8664">
                  <c:v>90.534949728345055</c:v>
                </c:pt>
                <c:pt idx="8665">
                  <c:v>90.529296718703606</c:v>
                </c:pt>
                <c:pt idx="8666">
                  <c:v>90.535077691036022</c:v>
                </c:pt>
                <c:pt idx="8667">
                  <c:v>90.551186226447243</c:v>
                </c:pt>
                <c:pt idx="8668">
                  <c:v>90.567696690235366</c:v>
                </c:pt>
                <c:pt idx="8669">
                  <c:v>90.566114573056112</c:v>
                </c:pt>
                <c:pt idx="8670">
                  <c:v>90.531612980060927</c:v>
                </c:pt>
                <c:pt idx="8671">
                  <c:v>90.462331014907164</c:v>
                </c:pt>
                <c:pt idx="8672">
                  <c:v>90.371859426072902</c:v>
                </c:pt>
                <c:pt idx="8673">
                  <c:v>90.290465134105631</c:v>
                </c:pt>
                <c:pt idx="8674">
                  <c:v>90.255887065794241</c:v>
                </c:pt>
                <c:pt idx="8675">
                  <c:v>90.285822999663026</c:v>
                </c:pt>
                <c:pt idx="8676">
                  <c:v>90.35709589652501</c:v>
                </c:pt>
                <c:pt idx="8677">
                  <c:v>90.42338903134906</c:v>
                </c:pt>
                <c:pt idx="8678">
                  <c:v>90.455446450140599</c:v>
                </c:pt>
                <c:pt idx="8679">
                  <c:v>90.455461974268815</c:v>
                </c:pt>
                <c:pt idx="8680">
                  <c:v>90.437487942961326</c:v>
                </c:pt>
                <c:pt idx="8681">
                  <c:v>90.411964162763496</c:v>
                </c:pt>
                <c:pt idx="8682">
                  <c:v>90.391053013641354</c:v>
                </c:pt>
                <c:pt idx="8683">
                  <c:v>90.391253606396077</c:v>
                </c:pt>
                <c:pt idx="8684">
                  <c:v>90.420938786462514</c:v>
                </c:pt>
                <c:pt idx="8685">
                  <c:v>90.470652488475224</c:v>
                </c:pt>
                <c:pt idx="8686">
                  <c:v>90.518565360066532</c:v>
                </c:pt>
                <c:pt idx="8687">
                  <c:v>90.543612653613692</c:v>
                </c:pt>
                <c:pt idx="8688">
                  <c:v>90.538433788767875</c:v>
                </c:pt>
                <c:pt idx="8689">
                  <c:v>90.515871846648977</c:v>
                </c:pt>
                <c:pt idx="8690">
                  <c:v>90.498989190653276</c:v>
                </c:pt>
                <c:pt idx="8691">
                  <c:v>90.500106916010097</c:v>
                </c:pt>
                <c:pt idx="8692">
                  <c:v>90.512276896133173</c:v>
                </c:pt>
                <c:pt idx="8693">
                  <c:v>90.520282472339176</c:v>
                </c:pt>
                <c:pt idx="8694">
                  <c:v>90.51420102410961</c:v>
                </c:pt>
                <c:pt idx="8695">
                  <c:v>90.493362854267914</c:v>
                </c:pt>
                <c:pt idx="8696">
                  <c:v>90.463100545491301</c:v>
                </c:pt>
                <c:pt idx="8697">
                  <c:v>90.430446387212413</c:v>
                </c:pt>
                <c:pt idx="8698">
                  <c:v>90.402694453810554</c:v>
                </c:pt>
                <c:pt idx="8699">
                  <c:v>90.386663800721522</c:v>
                </c:pt>
                <c:pt idx="8700">
                  <c:v>90.385132882589886</c:v>
                </c:pt>
                <c:pt idx="8701">
                  <c:v>90.395277179982429</c:v>
                </c:pt>
                <c:pt idx="8702">
                  <c:v>90.413402291296876</c:v>
                </c:pt>
                <c:pt idx="8703">
                  <c:v>90.439327577694755</c:v>
                </c:pt>
                <c:pt idx="8704">
                  <c:v>90.474611120627486</c:v>
                </c:pt>
                <c:pt idx="8705">
                  <c:v>90.517300752200242</c:v>
                </c:pt>
                <c:pt idx="8706">
                  <c:v>90.557999125652515</c:v>
                </c:pt>
                <c:pt idx="8707">
                  <c:v>90.583481681170795</c:v>
                </c:pt>
                <c:pt idx="8708">
                  <c:v>90.588821352055589</c:v>
                </c:pt>
                <c:pt idx="8709">
                  <c:v>90.583375337131102</c:v>
                </c:pt>
                <c:pt idx="8710">
                  <c:v>90.579637398869366</c:v>
                </c:pt>
                <c:pt idx="8711">
                  <c:v>90.57930040244662</c:v>
                </c:pt>
                <c:pt idx="8712">
                  <c:v>90.575060800884614</c:v>
                </c:pt>
                <c:pt idx="8713">
                  <c:v>90.562960250350912</c:v>
                </c:pt>
                <c:pt idx="8714">
                  <c:v>90.547104715454665</c:v>
                </c:pt>
                <c:pt idx="8715">
                  <c:v>90.532820640629467</c:v>
                </c:pt>
                <c:pt idx="8716">
                  <c:v>90.52153546523347</c:v>
                </c:pt>
                <c:pt idx="8717">
                  <c:v>90.513708448267082</c:v>
                </c:pt>
                <c:pt idx="8718">
                  <c:v>90.509472139173056</c:v>
                </c:pt>
                <c:pt idx="8719">
                  <c:v>90.504374384681213</c:v>
                </c:pt>
                <c:pt idx="8720">
                  <c:v>90.492090790689389</c:v>
                </c:pt>
                <c:pt idx="8721">
                  <c:v>90.473305176158888</c:v>
                </c:pt>
                <c:pt idx="8722">
                  <c:v>90.456354641641781</c:v>
                </c:pt>
                <c:pt idx="8723">
                  <c:v>90.448053491133038</c:v>
                </c:pt>
                <c:pt idx="8724">
                  <c:v>90.446760600864508</c:v>
                </c:pt>
                <c:pt idx="8725">
                  <c:v>90.445967719266662</c:v>
                </c:pt>
                <c:pt idx="8726">
                  <c:v>90.444254881719758</c:v>
                </c:pt>
                <c:pt idx="8727">
                  <c:v>90.446837420998477</c:v>
                </c:pt>
                <c:pt idx="8728">
                  <c:v>90.453155313523723</c:v>
                </c:pt>
                <c:pt idx="8729">
                  <c:v>90.449233517576928</c:v>
                </c:pt>
                <c:pt idx="8730">
                  <c:v>90.421061118743296</c:v>
                </c:pt>
                <c:pt idx="8731">
                  <c:v>90.374134822176217</c:v>
                </c:pt>
                <c:pt idx="8732">
                  <c:v>90.333965088692239</c:v>
                </c:pt>
                <c:pt idx="8733">
                  <c:v>90.32567879179409</c:v>
                </c:pt>
                <c:pt idx="8734">
                  <c:v>90.353568886257619</c:v>
                </c:pt>
                <c:pt idx="8735">
                  <c:v>90.399287919369968</c:v>
                </c:pt>
                <c:pt idx="8736">
                  <c:v>90.437025683392108</c:v>
                </c:pt>
                <c:pt idx="8737">
                  <c:v>90.450817648306142</c:v>
                </c:pt>
                <c:pt idx="8738">
                  <c:v>90.442634734482468</c:v>
                </c:pt>
                <c:pt idx="8739">
                  <c:v>90.427088857480953</c:v>
                </c:pt>
                <c:pt idx="8740">
                  <c:v>90.417866721789736</c:v>
                </c:pt>
                <c:pt idx="8741">
                  <c:v>90.418924986981224</c:v>
                </c:pt>
                <c:pt idx="8742">
                  <c:v>90.425176172941306</c:v>
                </c:pt>
                <c:pt idx="8743">
                  <c:v>90.427090304406761</c:v>
                </c:pt>
                <c:pt idx="8744">
                  <c:v>90.417363170280126</c:v>
                </c:pt>
                <c:pt idx="8745">
                  <c:v>90.39784124846453</c:v>
                </c:pt>
                <c:pt idx="8746">
                  <c:v>90.38107925850278</c:v>
                </c:pt>
                <c:pt idx="8747">
                  <c:v>90.386425252408074</c:v>
                </c:pt>
                <c:pt idx="8748">
                  <c:v>90.430391261570648</c:v>
                </c:pt>
                <c:pt idx="8749">
                  <c:v>90.510144745638101</c:v>
                </c:pt>
                <c:pt idx="8750">
                  <c:v>90.596096703420528</c:v>
                </c:pt>
                <c:pt idx="8751">
                  <c:v>90.649595205173441</c:v>
                </c:pt>
                <c:pt idx="8752">
                  <c:v>90.648254005172376</c:v>
                </c:pt>
                <c:pt idx="8753">
                  <c:v>90.594217446732216</c:v>
                </c:pt>
                <c:pt idx="8754">
                  <c:v>90.510245683111194</c:v>
                </c:pt>
                <c:pt idx="8755">
                  <c:v>90.433232555223938</c:v>
                </c:pt>
                <c:pt idx="8756">
                  <c:v>90.398116720006186</c:v>
                </c:pt>
                <c:pt idx="8757">
                  <c:v>90.415432611701704</c:v>
                </c:pt>
                <c:pt idx="8758">
                  <c:v>90.463759574756182</c:v>
                </c:pt>
                <c:pt idx="8759">
                  <c:v>90.505975595930849</c:v>
                </c:pt>
                <c:pt idx="8760">
                  <c:v>90.514260356668473</c:v>
                </c:pt>
                <c:pt idx="8761">
                  <c:v>90.484726804793027</c:v>
                </c:pt>
                <c:pt idx="8762">
                  <c:v>90.435548149499965</c:v>
                </c:pt>
                <c:pt idx="8763">
                  <c:v>90.392622444272192</c:v>
                </c:pt>
                <c:pt idx="8764">
                  <c:v>90.369860361716789</c:v>
                </c:pt>
                <c:pt idx="8765">
                  <c:v>90.357948680589985</c:v>
                </c:pt>
                <c:pt idx="8766">
                  <c:v>90.336544938256907</c:v>
                </c:pt>
                <c:pt idx="8767">
                  <c:v>90.300968174244119</c:v>
                </c:pt>
                <c:pt idx="8768">
                  <c:v>90.271869271260925</c:v>
                </c:pt>
                <c:pt idx="8769">
                  <c:v>90.275662970806238</c:v>
                </c:pt>
                <c:pt idx="8770">
                  <c:v>90.319796415550684</c:v>
                </c:pt>
                <c:pt idx="8771">
                  <c:v>90.387951694329573</c:v>
                </c:pt>
                <c:pt idx="8772">
                  <c:v>90.453544375478486</c:v>
                </c:pt>
                <c:pt idx="8773">
                  <c:v>90.496129474158778</c:v>
                </c:pt>
                <c:pt idx="8774">
                  <c:v>90.510180661855998</c:v>
                </c:pt>
                <c:pt idx="8775">
                  <c:v>90.503662888950657</c:v>
                </c:pt>
                <c:pt idx="8776">
                  <c:v>90.490541300621018</c:v>
                </c:pt>
                <c:pt idx="8777">
                  <c:v>90.482493614510915</c:v>
                </c:pt>
                <c:pt idx="8778">
                  <c:v>90.480785889833442</c:v>
                </c:pt>
                <c:pt idx="8779">
                  <c:v>90.472650784381671</c:v>
                </c:pt>
                <c:pt idx="8780">
                  <c:v>90.441253074882951</c:v>
                </c:pt>
                <c:pt idx="8781">
                  <c:v>90.384674610744952</c:v>
                </c:pt>
                <c:pt idx="8782">
                  <c:v>90.323902774590266</c:v>
                </c:pt>
                <c:pt idx="8783">
                  <c:v>90.290597656561559</c:v>
                </c:pt>
                <c:pt idx="8784">
                  <c:v>90.306250984623944</c:v>
                </c:pt>
                <c:pt idx="8785">
                  <c:v>90.367848723308313</c:v>
                </c:pt>
                <c:pt idx="8786">
                  <c:v>90.44800846576689</c:v>
                </c:pt>
                <c:pt idx="8787">
                  <c:v>90.510599850431376</c:v>
                </c:pt>
                <c:pt idx="8788">
                  <c:v>90.532096738996188</c:v>
                </c:pt>
                <c:pt idx="8789">
                  <c:v>90.513295542683679</c:v>
                </c:pt>
                <c:pt idx="8790">
                  <c:v>90.476032774650832</c:v>
                </c:pt>
                <c:pt idx="8791">
                  <c:v>90.44994470748378</c:v>
                </c:pt>
                <c:pt idx="8792">
                  <c:v>90.45552399278057</c:v>
                </c:pt>
                <c:pt idx="8793">
                  <c:v>90.492930454860527</c:v>
                </c:pt>
                <c:pt idx="8794">
                  <c:v>90.545191020691817</c:v>
                </c:pt>
                <c:pt idx="8795">
                  <c:v>90.589592853556582</c:v>
                </c:pt>
                <c:pt idx="8796">
                  <c:v>90.605367488591455</c:v>
                </c:pt>
                <c:pt idx="8797">
                  <c:v>90.580170083202233</c:v>
                </c:pt>
                <c:pt idx="8798">
                  <c:v>90.520663587165572</c:v>
                </c:pt>
                <c:pt idx="8799">
                  <c:v>90.455373258683494</c:v>
                </c:pt>
                <c:pt idx="8800">
                  <c:v>90.416972408565883</c:v>
                </c:pt>
                <c:pt idx="8801">
                  <c:v>90.416701724111874</c:v>
                </c:pt>
                <c:pt idx="8802">
                  <c:v>90.43866228102533</c:v>
                </c:pt>
                <c:pt idx="8803">
                  <c:v>90.459382467142817</c:v>
                </c:pt>
                <c:pt idx="8804">
                  <c:v>90.466982615739113</c:v>
                </c:pt>
                <c:pt idx="8805">
                  <c:v>90.461990636213173</c:v>
                </c:pt>
                <c:pt idx="8806">
                  <c:v>90.451718276981453</c:v>
                </c:pt>
                <c:pt idx="8807">
                  <c:v>90.447785903928064</c:v>
                </c:pt>
                <c:pt idx="8808">
                  <c:v>90.457871978676437</c:v>
                </c:pt>
                <c:pt idx="8809">
                  <c:v>90.473731019870414</c:v>
                </c:pt>
                <c:pt idx="8810">
                  <c:v>90.473091146853875</c:v>
                </c:pt>
                <c:pt idx="8811">
                  <c:v>90.439467723044856</c:v>
                </c:pt>
                <c:pt idx="8812">
                  <c:v>90.382669662045842</c:v>
                </c:pt>
                <c:pt idx="8813">
                  <c:v>90.336978870452128</c:v>
                </c:pt>
                <c:pt idx="8814">
                  <c:v>90.331731204645536</c:v>
                </c:pt>
                <c:pt idx="8815">
                  <c:v>90.363224452095693</c:v>
                </c:pt>
                <c:pt idx="8816">
                  <c:v>90.399577344231673</c:v>
                </c:pt>
                <c:pt idx="8817">
                  <c:v>90.407588425440892</c:v>
                </c:pt>
                <c:pt idx="8818">
                  <c:v>90.371705931890659</c:v>
                </c:pt>
                <c:pt idx="8819">
                  <c:v>90.301157501300679</c:v>
                </c:pt>
                <c:pt idx="8820">
                  <c:v>90.228394263823859</c:v>
                </c:pt>
                <c:pt idx="8821">
                  <c:v>90.188800000184841</c:v>
                </c:pt>
                <c:pt idx="8822">
                  <c:v>90.192092091224538</c:v>
                </c:pt>
                <c:pt idx="8823">
                  <c:v>90.219910337612575</c:v>
                </c:pt>
                <c:pt idx="8824">
                  <c:v>90.252993717874247</c:v>
                </c:pt>
                <c:pt idx="8825">
                  <c:v>90.2892478419665</c:v>
                </c:pt>
                <c:pt idx="8826">
                  <c:v>90.332607651325645</c:v>
                </c:pt>
                <c:pt idx="8827">
                  <c:v>90.378354908095048</c:v>
                </c:pt>
                <c:pt idx="8828">
                  <c:v>90.417234539732007</c:v>
                </c:pt>
                <c:pt idx="8829">
                  <c:v>90.445082046911125</c:v>
                </c:pt>
                <c:pt idx="8830">
                  <c:v>90.463060746515609</c:v>
                </c:pt>
                <c:pt idx="8831">
                  <c:v>90.47459209773983</c:v>
                </c:pt>
                <c:pt idx="8832">
                  <c:v>90.482889597384727</c:v>
                </c:pt>
                <c:pt idx="8833">
                  <c:v>90.48665408380208</c:v>
                </c:pt>
                <c:pt idx="8834">
                  <c:v>90.480996314988118</c:v>
                </c:pt>
                <c:pt idx="8835">
                  <c:v>90.465112298985389</c:v>
                </c:pt>
                <c:pt idx="8836">
                  <c:v>90.442461764538479</c:v>
                </c:pt>
                <c:pt idx="8837">
                  <c:v>90.412465075139977</c:v>
                </c:pt>
                <c:pt idx="8838">
                  <c:v>90.372013028181726</c:v>
                </c:pt>
                <c:pt idx="8839">
                  <c:v>90.328084705409552</c:v>
                </c:pt>
                <c:pt idx="8840">
                  <c:v>90.299742539658297</c:v>
                </c:pt>
                <c:pt idx="8841">
                  <c:v>90.301561185646989</c:v>
                </c:pt>
                <c:pt idx="8842">
                  <c:v>90.327852288988183</c:v>
                </c:pt>
                <c:pt idx="8843">
                  <c:v>90.357129229052703</c:v>
                </c:pt>
                <c:pt idx="8844">
                  <c:v>90.372135103167295</c:v>
                </c:pt>
                <c:pt idx="8845">
                  <c:v>90.372785557788958</c:v>
                </c:pt>
                <c:pt idx="8846">
                  <c:v>90.368870899643952</c:v>
                </c:pt>
                <c:pt idx="8847">
                  <c:v>90.365295134842086</c:v>
                </c:pt>
                <c:pt idx="8848">
                  <c:v>90.358481879865622</c:v>
                </c:pt>
                <c:pt idx="8849">
                  <c:v>90.343181925474553</c:v>
                </c:pt>
                <c:pt idx="8850">
                  <c:v>90.319730269853068</c:v>
                </c:pt>
                <c:pt idx="8851">
                  <c:v>90.297105264615993</c:v>
                </c:pt>
                <c:pt idx="8852">
                  <c:v>90.287459635502259</c:v>
                </c:pt>
                <c:pt idx="8853">
                  <c:v>90.296338247536667</c:v>
                </c:pt>
                <c:pt idx="8854">
                  <c:v>90.3236866343548</c:v>
                </c:pt>
                <c:pt idx="8855">
                  <c:v>90.371178529434928</c:v>
                </c:pt>
                <c:pt idx="8856">
                  <c:v>90.435462000650574</c:v>
                </c:pt>
                <c:pt idx="8857">
                  <c:v>90.496627779364616</c:v>
                </c:pt>
                <c:pt idx="8858">
                  <c:v>90.528255046167999</c:v>
                </c:pt>
                <c:pt idx="8859">
                  <c:v>90.518880295978803</c:v>
                </c:pt>
                <c:pt idx="8860">
                  <c:v>90.475863543861976</c:v>
                </c:pt>
                <c:pt idx="8861">
                  <c:v>90.415684051400376</c:v>
                </c:pt>
                <c:pt idx="8862">
                  <c:v>90.359852818780638</c:v>
                </c:pt>
                <c:pt idx="8863">
                  <c:v>90.33091347799008</c:v>
                </c:pt>
                <c:pt idx="8864">
                  <c:v>90.339064003453061</c:v>
                </c:pt>
                <c:pt idx="8865">
                  <c:v>90.373972602207289</c:v>
                </c:pt>
                <c:pt idx="8866">
                  <c:v>90.416119827219603</c:v>
                </c:pt>
                <c:pt idx="8867">
                  <c:v>90.454695404007083</c:v>
                </c:pt>
                <c:pt idx="8868">
                  <c:v>90.488784397039993</c:v>
                </c:pt>
                <c:pt idx="8869">
                  <c:v>90.512261164590896</c:v>
                </c:pt>
                <c:pt idx="8870">
                  <c:v>90.509283403467322</c:v>
                </c:pt>
                <c:pt idx="8871">
                  <c:v>90.473399054571402</c:v>
                </c:pt>
                <c:pt idx="8872">
                  <c:v>90.423017714747118</c:v>
                </c:pt>
                <c:pt idx="8873">
                  <c:v>90.386417799694556</c:v>
                </c:pt>
                <c:pt idx="8874">
                  <c:v>90.37481933806535</c:v>
                </c:pt>
                <c:pt idx="8875">
                  <c:v>90.377442253210091</c:v>
                </c:pt>
                <c:pt idx="8876">
                  <c:v>90.378999169952905</c:v>
                </c:pt>
                <c:pt idx="8877">
                  <c:v>90.376609429976696</c:v>
                </c:pt>
                <c:pt idx="8878">
                  <c:v>90.381195752348518</c:v>
                </c:pt>
                <c:pt idx="8879">
                  <c:v>90.403018582540213</c:v>
                </c:pt>
                <c:pt idx="8880">
                  <c:v>90.435518236303466</c:v>
                </c:pt>
                <c:pt idx="8881">
                  <c:v>90.457866977512211</c:v>
                </c:pt>
                <c:pt idx="8882">
                  <c:v>90.455060851104861</c:v>
                </c:pt>
                <c:pt idx="8883">
                  <c:v>90.429644795510868</c:v>
                </c:pt>
                <c:pt idx="8884">
                  <c:v>90.393419141632236</c:v>
                </c:pt>
                <c:pt idx="8885">
                  <c:v>90.357298343401268</c:v>
                </c:pt>
                <c:pt idx="8886">
                  <c:v>90.331436289330327</c:v>
                </c:pt>
                <c:pt idx="8887">
                  <c:v>90.322942863105425</c:v>
                </c:pt>
                <c:pt idx="8888">
                  <c:v>90.325679710368874</c:v>
                </c:pt>
                <c:pt idx="8889">
                  <c:v>90.320054272589175</c:v>
                </c:pt>
                <c:pt idx="8890">
                  <c:v>90.291013081668808</c:v>
                </c:pt>
                <c:pt idx="8891">
                  <c:v>90.243866624160603</c:v>
                </c:pt>
                <c:pt idx="8892">
                  <c:v>90.198803212023748</c:v>
                </c:pt>
                <c:pt idx="8893">
                  <c:v>90.172838224786346</c:v>
                </c:pt>
                <c:pt idx="8894">
                  <c:v>90.171801854673205</c:v>
                </c:pt>
                <c:pt idx="8895">
                  <c:v>90.197362517390602</c:v>
                </c:pt>
                <c:pt idx="8896">
                  <c:v>90.249509383044852</c:v>
                </c:pt>
                <c:pt idx="8897">
                  <c:v>90.313832085987784</c:v>
                </c:pt>
                <c:pt idx="8898">
                  <c:v>90.357343802329268</c:v>
                </c:pt>
                <c:pt idx="8899">
                  <c:v>90.353432006043363</c:v>
                </c:pt>
                <c:pt idx="8900">
                  <c:v>90.309612922431825</c:v>
                </c:pt>
                <c:pt idx="8901">
                  <c:v>90.261386823591735</c:v>
                </c:pt>
                <c:pt idx="8902">
                  <c:v>90.241955774514764</c:v>
                </c:pt>
                <c:pt idx="8903">
                  <c:v>90.261342505012095</c:v>
                </c:pt>
                <c:pt idx="8904">
                  <c:v>90.303740689611985</c:v>
                </c:pt>
                <c:pt idx="8905">
                  <c:v>90.336988741471998</c:v>
                </c:pt>
                <c:pt idx="8906">
                  <c:v>90.332920027972193</c:v>
                </c:pt>
                <c:pt idx="8907">
                  <c:v>90.287062398432695</c:v>
                </c:pt>
                <c:pt idx="8908">
                  <c:v>90.218844042165188</c:v>
                </c:pt>
                <c:pt idx="8909">
                  <c:v>90.154575563367189</c:v>
                </c:pt>
                <c:pt idx="8910">
                  <c:v>90.112335000365363</c:v>
                </c:pt>
                <c:pt idx="8911">
                  <c:v>90.098627725936893</c:v>
                </c:pt>
                <c:pt idx="8912">
                  <c:v>90.114304368791011</c:v>
                </c:pt>
                <c:pt idx="8913">
                  <c:v>90.16075884679195</c:v>
                </c:pt>
                <c:pt idx="8914">
                  <c:v>90.235012126212467</c:v>
                </c:pt>
                <c:pt idx="8915">
                  <c:v>90.317399904232531</c:v>
                </c:pt>
                <c:pt idx="8916">
                  <c:v>90.374506672078965</c:v>
                </c:pt>
                <c:pt idx="8917">
                  <c:v>90.385231255329899</c:v>
                </c:pt>
                <c:pt idx="8918">
                  <c:v>90.362685949758827</c:v>
                </c:pt>
                <c:pt idx="8919">
                  <c:v>90.343356953246314</c:v>
                </c:pt>
                <c:pt idx="8920">
                  <c:v>90.353971800985406</c:v>
                </c:pt>
                <c:pt idx="8921">
                  <c:v>90.392393072370538</c:v>
                </c:pt>
                <c:pt idx="8922">
                  <c:v>90.438172846700809</c:v>
                </c:pt>
                <c:pt idx="8923">
                  <c:v>90.473184781891391</c:v>
                </c:pt>
                <c:pt idx="8924">
                  <c:v>90.489680494047747</c:v>
                </c:pt>
                <c:pt idx="8925">
                  <c:v>90.486161495130304</c:v>
                </c:pt>
                <c:pt idx="8926">
                  <c:v>90.462604790567042</c:v>
                </c:pt>
                <c:pt idx="8927">
                  <c:v>90.420804732630216</c:v>
                </c:pt>
                <c:pt idx="8928">
                  <c:v>90.369556264597094</c:v>
                </c:pt>
                <c:pt idx="8929">
                  <c:v>90.326731685392915</c:v>
                </c:pt>
                <c:pt idx="8930">
                  <c:v>90.308508354097668</c:v>
                </c:pt>
                <c:pt idx="8931">
                  <c:v>90.315065593423029</c:v>
                </c:pt>
                <c:pt idx="8932">
                  <c:v>90.332333500354991</c:v>
                </c:pt>
                <c:pt idx="8933">
                  <c:v>90.345308377507081</c:v>
                </c:pt>
                <c:pt idx="8934">
                  <c:v>90.344868237124018</c:v>
                </c:pt>
                <c:pt idx="8935">
                  <c:v>90.331150696342036</c:v>
                </c:pt>
                <c:pt idx="8936">
                  <c:v>90.318767166366754</c:v>
                </c:pt>
                <c:pt idx="8937">
                  <c:v>90.325849435473216</c:v>
                </c:pt>
                <c:pt idx="8938">
                  <c:v>90.346871172934925</c:v>
                </c:pt>
                <c:pt idx="8939">
                  <c:v>90.350667203256648</c:v>
                </c:pt>
                <c:pt idx="8940">
                  <c:v>90.319701326850705</c:v>
                </c:pt>
                <c:pt idx="8941">
                  <c:v>90.280600321001799</c:v>
                </c:pt>
                <c:pt idx="8942">
                  <c:v>90.280528996461129</c:v>
                </c:pt>
                <c:pt idx="8943">
                  <c:v>90.335397836670765</c:v>
                </c:pt>
                <c:pt idx="8944">
                  <c:v>90.410007928766348</c:v>
                </c:pt>
                <c:pt idx="8945">
                  <c:v>90.449492447381218</c:v>
                </c:pt>
                <c:pt idx="8946">
                  <c:v>90.425549099662604</c:v>
                </c:pt>
                <c:pt idx="8947">
                  <c:v>90.353694214234281</c:v>
                </c:pt>
                <c:pt idx="8948">
                  <c:v>90.27598265642051</c:v>
                </c:pt>
                <c:pt idx="8949">
                  <c:v>90.232550471532932</c:v>
                </c:pt>
                <c:pt idx="8950">
                  <c:v>90.239668476672819</c:v>
                </c:pt>
                <c:pt idx="8951">
                  <c:v>90.28153967454935</c:v>
                </c:pt>
                <c:pt idx="8952">
                  <c:v>90.32227361557571</c:v>
                </c:pt>
                <c:pt idx="8953">
                  <c:v>90.332948742867742</c:v>
                </c:pt>
                <c:pt idx="8954">
                  <c:v>90.312090422791826</c:v>
                </c:pt>
                <c:pt idx="8955">
                  <c:v>90.283118047722695</c:v>
                </c:pt>
                <c:pt idx="8956">
                  <c:v>90.273715323876701</c:v>
                </c:pt>
                <c:pt idx="8957">
                  <c:v>90.295815016793568</c:v>
                </c:pt>
                <c:pt idx="8958">
                  <c:v>90.34188793373032</c:v>
                </c:pt>
                <c:pt idx="8959">
                  <c:v>90.395620728903609</c:v>
                </c:pt>
                <c:pt idx="8960">
                  <c:v>90.440691963408497</c:v>
                </c:pt>
                <c:pt idx="8961">
                  <c:v>90.461948920407821</c:v>
                </c:pt>
                <c:pt idx="8962">
                  <c:v>90.451036558353294</c:v>
                </c:pt>
                <c:pt idx="8963">
                  <c:v>90.417139842837059</c:v>
                </c:pt>
                <c:pt idx="8964">
                  <c:v>90.382070784272841</c:v>
                </c:pt>
                <c:pt idx="8965">
                  <c:v>90.356849909749343</c:v>
                </c:pt>
                <c:pt idx="8966">
                  <c:v>90.332127037057703</c:v>
                </c:pt>
                <c:pt idx="8967">
                  <c:v>90.299068131296337</c:v>
                </c:pt>
                <c:pt idx="8968">
                  <c:v>90.268985533120571</c:v>
                </c:pt>
                <c:pt idx="8969">
                  <c:v>90.262443868861169</c:v>
                </c:pt>
                <c:pt idx="8970">
                  <c:v>90.285779675256677</c:v>
                </c:pt>
                <c:pt idx="8971">
                  <c:v>90.325655075829616</c:v>
                </c:pt>
                <c:pt idx="8972">
                  <c:v>90.362871603479562</c:v>
                </c:pt>
                <c:pt idx="8973">
                  <c:v>90.386019192295691</c:v>
                </c:pt>
                <c:pt idx="8974">
                  <c:v>90.390756492576301</c:v>
                </c:pt>
                <c:pt idx="8975">
                  <c:v>90.371721840354866</c:v>
                </c:pt>
                <c:pt idx="8976">
                  <c:v>90.326169701383208</c:v>
                </c:pt>
                <c:pt idx="8977">
                  <c:v>90.265960867499459</c:v>
                </c:pt>
                <c:pt idx="8978">
                  <c:v>90.21371586342363</c:v>
                </c:pt>
                <c:pt idx="8979">
                  <c:v>90.184922663957153</c:v>
                </c:pt>
                <c:pt idx="8980">
                  <c:v>90.181754087339726</c:v>
                </c:pt>
                <c:pt idx="8981">
                  <c:v>90.198138311408599</c:v>
                </c:pt>
                <c:pt idx="8982">
                  <c:v>90.218290498342299</c:v>
                </c:pt>
                <c:pt idx="8983">
                  <c:v>90.220285395036868</c:v>
                </c:pt>
                <c:pt idx="8984">
                  <c:v>90.200882514659909</c:v>
                </c:pt>
                <c:pt idx="8985">
                  <c:v>90.19138608409844</c:v>
                </c:pt>
                <c:pt idx="8986">
                  <c:v>90.22800038543204</c:v>
                </c:pt>
                <c:pt idx="8987">
                  <c:v>90.307105619712615</c:v>
                </c:pt>
                <c:pt idx="8988">
                  <c:v>90.388680209876554</c:v>
                </c:pt>
                <c:pt idx="8989">
                  <c:v>90.443337741685241</c:v>
                </c:pt>
                <c:pt idx="8990">
                  <c:v>90.47235744370046</c:v>
                </c:pt>
                <c:pt idx="8991">
                  <c:v>90.477459177838924</c:v>
                </c:pt>
                <c:pt idx="8992">
                  <c:v>90.442523119503647</c:v>
                </c:pt>
                <c:pt idx="8993">
                  <c:v>90.36428407511157</c:v>
                </c:pt>
                <c:pt idx="8994">
                  <c:v>90.277447006974199</c:v>
                </c:pt>
                <c:pt idx="8995">
                  <c:v>90.226687389363178</c:v>
                </c:pt>
                <c:pt idx="8996">
                  <c:v>90.224263781086975</c:v>
                </c:pt>
                <c:pt idx="8997">
                  <c:v>90.245312285615555</c:v>
                </c:pt>
                <c:pt idx="8998">
                  <c:v>90.254636518849395</c:v>
                </c:pt>
                <c:pt idx="8999">
                  <c:v>90.234987192866484</c:v>
                </c:pt>
                <c:pt idx="9000">
                  <c:v>90.200267559660944</c:v>
                </c:pt>
                <c:pt idx="9001">
                  <c:v>90.182884170912985</c:v>
                </c:pt>
                <c:pt idx="9002">
                  <c:v>90.199127792909749</c:v>
                </c:pt>
                <c:pt idx="9003">
                  <c:v>90.227499940635255</c:v>
                </c:pt>
                <c:pt idx="9004">
                  <c:v>90.231872104633695</c:v>
                </c:pt>
                <c:pt idx="9005">
                  <c:v>90.206171941864483</c:v>
                </c:pt>
                <c:pt idx="9006">
                  <c:v>90.182093543016364</c:v>
                </c:pt>
                <c:pt idx="9007">
                  <c:v>90.188252179996226</c:v>
                </c:pt>
                <c:pt idx="9008">
                  <c:v>90.216068770930619</c:v>
                </c:pt>
                <c:pt idx="9009">
                  <c:v>90.234639333046715</c:v>
                </c:pt>
                <c:pt idx="9010">
                  <c:v>90.229004053505861</c:v>
                </c:pt>
                <c:pt idx="9011">
                  <c:v>90.213598547180808</c:v>
                </c:pt>
                <c:pt idx="9012">
                  <c:v>90.211358548910965</c:v>
                </c:pt>
                <c:pt idx="9013">
                  <c:v>90.227405597692155</c:v>
                </c:pt>
                <c:pt idx="9014">
                  <c:v>90.245498778576348</c:v>
                </c:pt>
                <c:pt idx="9015">
                  <c:v>90.245434965114072</c:v>
                </c:pt>
                <c:pt idx="9016">
                  <c:v>90.217963316950289</c:v>
                </c:pt>
                <c:pt idx="9017">
                  <c:v>90.16594077211208</c:v>
                </c:pt>
                <c:pt idx="9018">
                  <c:v>90.101572220454997</c:v>
                </c:pt>
                <c:pt idx="9019">
                  <c:v>90.045083787905398</c:v>
                </c:pt>
                <c:pt idx="9020">
                  <c:v>90.017441103410505</c:v>
                </c:pt>
                <c:pt idx="9021">
                  <c:v>90.028373054313491</c:v>
                </c:pt>
                <c:pt idx="9022">
                  <c:v>90.071954588261747</c:v>
                </c:pt>
                <c:pt idx="9023">
                  <c:v>90.131802219083056</c:v>
                </c:pt>
                <c:pt idx="9024">
                  <c:v>90.187679080330213</c:v>
                </c:pt>
                <c:pt idx="9025">
                  <c:v>90.221108358754663</c:v>
                </c:pt>
                <c:pt idx="9026">
                  <c:v>90.221644301779037</c:v>
                </c:pt>
                <c:pt idx="9027">
                  <c:v>90.19226326617752</c:v>
                </c:pt>
                <c:pt idx="9028">
                  <c:v>90.15125094616937</c:v>
                </c:pt>
                <c:pt idx="9029">
                  <c:v>90.12565746051942</c:v>
                </c:pt>
                <c:pt idx="9030">
                  <c:v>90.133288551228915</c:v>
                </c:pt>
                <c:pt idx="9031">
                  <c:v>90.16725804660544</c:v>
                </c:pt>
                <c:pt idx="9032">
                  <c:v>90.204985077359012</c:v>
                </c:pt>
                <c:pt idx="9033">
                  <c:v>90.234718213480036</c:v>
                </c:pt>
                <c:pt idx="9034">
                  <c:v>90.263016551418914</c:v>
                </c:pt>
                <c:pt idx="9035">
                  <c:v>90.291709201637886</c:v>
                </c:pt>
                <c:pt idx="9036">
                  <c:v>90.302946619454758</c:v>
                </c:pt>
                <c:pt idx="9037">
                  <c:v>90.281514348931779</c:v>
                </c:pt>
                <c:pt idx="9038">
                  <c:v>90.242944092258057</c:v>
                </c:pt>
                <c:pt idx="9039">
                  <c:v>90.223501094101763</c:v>
                </c:pt>
                <c:pt idx="9040">
                  <c:v>90.242266948319781</c:v>
                </c:pt>
                <c:pt idx="9041">
                  <c:v>90.279549732294811</c:v>
                </c:pt>
                <c:pt idx="9042">
                  <c:v>90.29330317639247</c:v>
                </c:pt>
                <c:pt idx="9043">
                  <c:v>90.258265168138038</c:v>
                </c:pt>
                <c:pt idx="9044">
                  <c:v>90.191446960406637</c:v>
                </c:pt>
                <c:pt idx="9045">
                  <c:v>90.137734164716903</c:v>
                </c:pt>
                <c:pt idx="9046">
                  <c:v>90.131076444833269</c:v>
                </c:pt>
                <c:pt idx="9047">
                  <c:v>90.170509763359604</c:v>
                </c:pt>
                <c:pt idx="9048">
                  <c:v>90.225972451455164</c:v>
                </c:pt>
                <c:pt idx="9049">
                  <c:v>90.260373969842533</c:v>
                </c:pt>
                <c:pt idx="9050">
                  <c:v>90.252121877377093</c:v>
                </c:pt>
                <c:pt idx="9051">
                  <c:v>90.205862491511795</c:v>
                </c:pt>
                <c:pt idx="9052">
                  <c:v>90.144361986324412</c:v>
                </c:pt>
                <c:pt idx="9053">
                  <c:v>90.09105194585149</c:v>
                </c:pt>
                <c:pt idx="9054">
                  <c:v>90.059869940429948</c:v>
                </c:pt>
                <c:pt idx="9055">
                  <c:v>90.053345764698975</c:v>
                </c:pt>
                <c:pt idx="9056">
                  <c:v>90.061946084395757</c:v>
                </c:pt>
                <c:pt idx="9057">
                  <c:v>90.070756789570581</c:v>
                </c:pt>
                <c:pt idx="9058">
                  <c:v>90.077190737114364</c:v>
                </c:pt>
                <c:pt idx="9059">
                  <c:v>90.099453175556903</c:v>
                </c:pt>
                <c:pt idx="9060">
                  <c:v>90.158783479476369</c:v>
                </c:pt>
                <c:pt idx="9061">
                  <c:v>90.253320308434994</c:v>
                </c:pt>
                <c:pt idx="9062">
                  <c:v>90.352403527959865</c:v>
                </c:pt>
                <c:pt idx="9063">
                  <c:v>90.415918231754176</c:v>
                </c:pt>
                <c:pt idx="9064">
                  <c:v>90.421619948524281</c:v>
                </c:pt>
                <c:pt idx="9065">
                  <c:v>90.377177899295191</c:v>
                </c:pt>
                <c:pt idx="9066">
                  <c:v>90.305298585358202</c:v>
                </c:pt>
                <c:pt idx="9067">
                  <c:v>90.221714616790763</c:v>
                </c:pt>
                <c:pt idx="9068">
                  <c:v>90.13493653273251</c:v>
                </c:pt>
                <c:pt idx="9069">
                  <c:v>90.059277313363722</c:v>
                </c:pt>
                <c:pt idx="9070">
                  <c:v>90.011786268668146</c:v>
                </c:pt>
                <c:pt idx="9071">
                  <c:v>89.997227970349414</c:v>
                </c:pt>
                <c:pt idx="9072">
                  <c:v>90.008094335252935</c:v>
                </c:pt>
                <c:pt idx="9073">
                  <c:v>90.038369301041854</c:v>
                </c:pt>
                <c:pt idx="9074">
                  <c:v>90.086746333019605</c:v>
                </c:pt>
                <c:pt idx="9075">
                  <c:v>90.146147729663809</c:v>
                </c:pt>
                <c:pt idx="9076">
                  <c:v>90.199039278044637</c:v>
                </c:pt>
                <c:pt idx="9077">
                  <c:v>90.226613497121434</c:v>
                </c:pt>
                <c:pt idx="9078">
                  <c:v>90.221479164478666</c:v>
                </c:pt>
                <c:pt idx="9079">
                  <c:v>90.193832182536653</c:v>
                </c:pt>
                <c:pt idx="9080">
                  <c:v>90.165576867363839</c:v>
                </c:pt>
                <c:pt idx="9081">
                  <c:v>90.150915726879859</c:v>
                </c:pt>
                <c:pt idx="9082">
                  <c:v>90.140018366340371</c:v>
                </c:pt>
                <c:pt idx="9083">
                  <c:v>90.110477070865826</c:v>
                </c:pt>
                <c:pt idx="9084">
                  <c:v>90.058002704608015</c:v>
                </c:pt>
                <c:pt idx="9085">
                  <c:v>90.008153737961294</c:v>
                </c:pt>
                <c:pt idx="9086">
                  <c:v>89.996739461794292</c:v>
                </c:pt>
                <c:pt idx="9087">
                  <c:v>90.042260271122828</c:v>
                </c:pt>
                <c:pt idx="9088">
                  <c:v>90.129932158369172</c:v>
                </c:pt>
                <c:pt idx="9089">
                  <c:v>90.216749391785356</c:v>
                </c:pt>
                <c:pt idx="9090">
                  <c:v>90.262126874308876</c:v>
                </c:pt>
                <c:pt idx="9091">
                  <c:v>90.25951861568106</c:v>
                </c:pt>
                <c:pt idx="9092">
                  <c:v>90.231301217072613</c:v>
                </c:pt>
                <c:pt idx="9093">
                  <c:v>90.196076031881034</c:v>
                </c:pt>
                <c:pt idx="9094">
                  <c:v>90.155443041841707</c:v>
                </c:pt>
                <c:pt idx="9095">
                  <c:v>90.11286024350143</c:v>
                </c:pt>
                <c:pt idx="9096">
                  <c:v>90.088566287033501</c:v>
                </c:pt>
                <c:pt idx="9097">
                  <c:v>90.102806970109029</c:v>
                </c:pt>
                <c:pt idx="9098">
                  <c:v>90.147152251896571</c:v>
                </c:pt>
                <c:pt idx="9099">
                  <c:v>90.186304378508424</c:v>
                </c:pt>
                <c:pt idx="9100">
                  <c:v>90.195492235552365</c:v>
                </c:pt>
                <c:pt idx="9101">
                  <c:v>90.186293697664624</c:v>
                </c:pt>
                <c:pt idx="9102">
                  <c:v>90.186672017116848</c:v>
                </c:pt>
                <c:pt idx="9103">
                  <c:v>90.205000877473921</c:v>
                </c:pt>
                <c:pt idx="9104">
                  <c:v>90.22507874871539</c:v>
                </c:pt>
                <c:pt idx="9105">
                  <c:v>90.229150099598883</c:v>
                </c:pt>
                <c:pt idx="9106">
                  <c:v>90.21213058226941</c:v>
                </c:pt>
                <c:pt idx="9107">
                  <c:v>90.176953609993703</c:v>
                </c:pt>
                <c:pt idx="9108">
                  <c:v>90.131486731352197</c:v>
                </c:pt>
                <c:pt idx="9109">
                  <c:v>90.090625361698656</c:v>
                </c:pt>
                <c:pt idx="9110">
                  <c:v>90.066332333908178</c:v>
                </c:pt>
                <c:pt idx="9111">
                  <c:v>90.052696341363443</c:v>
                </c:pt>
                <c:pt idx="9112">
                  <c:v>90.034001581484873</c:v>
                </c:pt>
                <c:pt idx="9113">
                  <c:v>90.010531159138921</c:v>
                </c:pt>
                <c:pt idx="9114">
                  <c:v>90.003778480771246</c:v>
                </c:pt>
                <c:pt idx="9115">
                  <c:v>90.02940884212309</c:v>
                </c:pt>
                <c:pt idx="9116">
                  <c:v>90.072731976899419</c:v>
                </c:pt>
                <c:pt idx="9117">
                  <c:v>90.100868733490529</c:v>
                </c:pt>
                <c:pt idx="9118">
                  <c:v>90.099069648421249</c:v>
                </c:pt>
                <c:pt idx="9119">
                  <c:v>90.086187775077946</c:v>
                </c:pt>
                <c:pt idx="9120">
                  <c:v>90.091389339676624</c:v>
                </c:pt>
                <c:pt idx="9121">
                  <c:v>90.123552471349399</c:v>
                </c:pt>
                <c:pt idx="9122">
                  <c:v>90.165789801696093</c:v>
                </c:pt>
                <c:pt idx="9123">
                  <c:v>90.190606583119134</c:v>
                </c:pt>
                <c:pt idx="9124">
                  <c:v>90.178003810353403</c:v>
                </c:pt>
                <c:pt idx="9125">
                  <c:v>90.129214774409306</c:v>
                </c:pt>
                <c:pt idx="9126">
                  <c:v>90.068661313782798</c:v>
                </c:pt>
                <c:pt idx="9127">
                  <c:v>90.026968381060712</c:v>
                </c:pt>
                <c:pt idx="9128">
                  <c:v>90.017083163815286</c:v>
                </c:pt>
                <c:pt idx="9129">
                  <c:v>90.028698807031503</c:v>
                </c:pt>
                <c:pt idx="9130">
                  <c:v>90.045122619137032</c:v>
                </c:pt>
                <c:pt idx="9131">
                  <c:v>90.057031987539787</c:v>
                </c:pt>
                <c:pt idx="9132">
                  <c:v>90.058524099274607</c:v>
                </c:pt>
                <c:pt idx="9133">
                  <c:v>90.045536894091043</c:v>
                </c:pt>
                <c:pt idx="9134">
                  <c:v>90.02853374487745</c:v>
                </c:pt>
                <c:pt idx="9135">
                  <c:v>90.032857315471475</c:v>
                </c:pt>
                <c:pt idx="9136">
                  <c:v>90.071288191493466</c:v>
                </c:pt>
                <c:pt idx="9137">
                  <c:v>90.124018433311932</c:v>
                </c:pt>
                <c:pt idx="9138">
                  <c:v>90.159560601940171</c:v>
                </c:pt>
                <c:pt idx="9139">
                  <c:v>90.171093968114704</c:v>
                </c:pt>
                <c:pt idx="9140">
                  <c:v>90.179608006844802</c:v>
                </c:pt>
                <c:pt idx="9141">
                  <c:v>90.202721696118147</c:v>
                </c:pt>
                <c:pt idx="9142">
                  <c:v>90.233896720175665</c:v>
                </c:pt>
                <c:pt idx="9143">
                  <c:v>90.25754456531287</c:v>
                </c:pt>
                <c:pt idx="9144">
                  <c:v>90.273406974933167</c:v>
                </c:pt>
                <c:pt idx="9145">
                  <c:v>90.293405211114333</c:v>
                </c:pt>
                <c:pt idx="9146">
                  <c:v>90.317375416612151</c:v>
                </c:pt>
                <c:pt idx="9147">
                  <c:v>90.324430986430912</c:v>
                </c:pt>
                <c:pt idx="9148">
                  <c:v>90.292006664953192</c:v>
                </c:pt>
                <c:pt idx="9149">
                  <c:v>90.218373988732054</c:v>
                </c:pt>
                <c:pt idx="9150">
                  <c:v>90.125479505027442</c:v>
                </c:pt>
                <c:pt idx="9151">
                  <c:v>90.042068038965908</c:v>
                </c:pt>
                <c:pt idx="9152">
                  <c:v>89.983731809811502</c:v>
                </c:pt>
                <c:pt idx="9153">
                  <c:v>89.950491882915415</c:v>
                </c:pt>
                <c:pt idx="9154">
                  <c:v>89.942946995872546</c:v>
                </c:pt>
                <c:pt idx="9155">
                  <c:v>89.969165568813779</c:v>
                </c:pt>
                <c:pt idx="9156">
                  <c:v>90.027996759012154</c:v>
                </c:pt>
                <c:pt idx="9157">
                  <c:v>90.097191571334932</c:v>
                </c:pt>
                <c:pt idx="9158">
                  <c:v>90.148590282532638</c:v>
                </c:pt>
                <c:pt idx="9159">
                  <c:v>90.16870867890357</c:v>
                </c:pt>
                <c:pt idx="9160">
                  <c:v>90.162102253402594</c:v>
                </c:pt>
                <c:pt idx="9161">
                  <c:v>90.144837938725217</c:v>
                </c:pt>
                <c:pt idx="9162">
                  <c:v>90.136181580723147</c:v>
                </c:pt>
                <c:pt idx="9163">
                  <c:v>90.146805206463995</c:v>
                </c:pt>
                <c:pt idx="9164">
                  <c:v>90.172173476765579</c:v>
                </c:pt>
                <c:pt idx="9165">
                  <c:v>90.200972429252701</c:v>
                </c:pt>
                <c:pt idx="9166">
                  <c:v>90.228275607318054</c:v>
                </c:pt>
                <c:pt idx="9167">
                  <c:v>90.256635667565206</c:v>
                </c:pt>
                <c:pt idx="9168">
                  <c:v>90.285009941002215</c:v>
                </c:pt>
                <c:pt idx="9169">
                  <c:v>90.29920858075134</c:v>
                </c:pt>
                <c:pt idx="9170">
                  <c:v>90.277102567436373</c:v>
                </c:pt>
                <c:pt idx="9171">
                  <c:v>90.21014837588173</c:v>
                </c:pt>
                <c:pt idx="9172">
                  <c:v>90.122582057003569</c:v>
                </c:pt>
                <c:pt idx="9173">
                  <c:v>90.062763864739352</c:v>
                </c:pt>
                <c:pt idx="9174">
                  <c:v>90.068149985776955</c:v>
                </c:pt>
                <c:pt idx="9175">
                  <c:v>90.136581686378335</c:v>
                </c:pt>
                <c:pt idx="9176">
                  <c:v>90.229240383730897</c:v>
                </c:pt>
                <c:pt idx="9177">
                  <c:v>90.298791209531657</c:v>
                </c:pt>
                <c:pt idx="9178">
                  <c:v>90.318984691963337</c:v>
                </c:pt>
                <c:pt idx="9179">
                  <c:v>90.295460853603643</c:v>
                </c:pt>
                <c:pt idx="9180">
                  <c:v>90.253765293610385</c:v>
                </c:pt>
                <c:pt idx="9181">
                  <c:v>90.21958962407416</c:v>
                </c:pt>
                <c:pt idx="9182">
                  <c:v>90.206408281871674</c:v>
                </c:pt>
                <c:pt idx="9183">
                  <c:v>90.211643419444044</c:v>
                </c:pt>
                <c:pt idx="9184">
                  <c:v>90.221803732264988</c:v>
                </c:pt>
                <c:pt idx="9185">
                  <c:v>90.228204166127895</c:v>
                </c:pt>
                <c:pt idx="9186">
                  <c:v>90.238480397827658</c:v>
                </c:pt>
                <c:pt idx="9187">
                  <c:v>90.266999988307333</c:v>
                </c:pt>
                <c:pt idx="9188">
                  <c:v>90.315803522777969</c:v>
                </c:pt>
                <c:pt idx="9189">
                  <c:v>90.371097892254255</c:v>
                </c:pt>
                <c:pt idx="9190">
                  <c:v>90.416530164583307</c:v>
                </c:pt>
                <c:pt idx="9191">
                  <c:v>90.444107445918519</c:v>
                </c:pt>
                <c:pt idx="9192">
                  <c:v>90.454009189804836</c:v>
                </c:pt>
                <c:pt idx="9193">
                  <c:v>90.450610847912628</c:v>
                </c:pt>
                <c:pt idx="9194">
                  <c:v>90.438717800020257</c:v>
                </c:pt>
                <c:pt idx="9195">
                  <c:v>90.418630487159561</c:v>
                </c:pt>
                <c:pt idx="9196">
                  <c:v>90.387389369230846</c:v>
                </c:pt>
                <c:pt idx="9197">
                  <c:v>90.350307380033627</c:v>
                </c:pt>
                <c:pt idx="9198">
                  <c:v>90.3254107581987</c:v>
                </c:pt>
                <c:pt idx="9199">
                  <c:v>90.327769162702225</c:v>
                </c:pt>
                <c:pt idx="9200">
                  <c:v>90.35289538974456</c:v>
                </c:pt>
                <c:pt idx="9201">
                  <c:v>90.382127021119445</c:v>
                </c:pt>
                <c:pt idx="9202">
                  <c:v>90.401250042084655</c:v>
                </c:pt>
                <c:pt idx="9203">
                  <c:v>90.408363723851835</c:v>
                </c:pt>
                <c:pt idx="9204">
                  <c:v>90.406598207325246</c:v>
                </c:pt>
                <c:pt idx="9205">
                  <c:v>90.399340126999931</c:v>
                </c:pt>
                <c:pt idx="9206">
                  <c:v>90.397676199235747</c:v>
                </c:pt>
                <c:pt idx="9207">
                  <c:v>90.421534948193397</c:v>
                </c:pt>
                <c:pt idx="9208">
                  <c:v>90.477574948422514</c:v>
                </c:pt>
                <c:pt idx="9209">
                  <c:v>90.538857682575724</c:v>
                </c:pt>
                <c:pt idx="9210">
                  <c:v>90.562462587039391</c:v>
                </c:pt>
                <c:pt idx="9211">
                  <c:v>90.529187750459869</c:v>
                </c:pt>
                <c:pt idx="9212">
                  <c:v>90.456708548937442</c:v>
                </c:pt>
                <c:pt idx="9213">
                  <c:v>90.376766505954549</c:v>
                </c:pt>
                <c:pt idx="9214">
                  <c:v>90.310330673158887</c:v>
                </c:pt>
                <c:pt idx="9215">
                  <c:v>90.263984472383726</c:v>
                </c:pt>
                <c:pt idx="9216">
                  <c:v>90.238993554054417</c:v>
                </c:pt>
                <c:pt idx="9217">
                  <c:v>90.235033611266886</c:v>
                </c:pt>
                <c:pt idx="9218">
                  <c:v>90.244731822925843</c:v>
                </c:pt>
                <c:pt idx="9219">
                  <c:v>90.25198257827816</c:v>
                </c:pt>
                <c:pt idx="9220">
                  <c:v>90.243482498737521</c:v>
                </c:pt>
                <c:pt idx="9221">
                  <c:v>90.222694387560423</c:v>
                </c:pt>
                <c:pt idx="9222">
                  <c:v>90.209460813879147</c:v>
                </c:pt>
                <c:pt idx="9223">
                  <c:v>90.224280698348153</c:v>
                </c:pt>
                <c:pt idx="9224">
                  <c:v>90.270261015163996</c:v>
                </c:pt>
                <c:pt idx="9225">
                  <c:v>90.32723953906978</c:v>
                </c:pt>
                <c:pt idx="9226">
                  <c:v>90.365395357298368</c:v>
                </c:pt>
                <c:pt idx="9227">
                  <c:v>90.369730174244864</c:v>
                </c:pt>
                <c:pt idx="9228">
                  <c:v>90.352461704717285</c:v>
                </c:pt>
                <c:pt idx="9229">
                  <c:v>90.338298441824918</c:v>
                </c:pt>
                <c:pt idx="9230">
                  <c:v>90.336639304902491</c:v>
                </c:pt>
                <c:pt idx="9231">
                  <c:v>90.332225350049697</c:v>
                </c:pt>
                <c:pt idx="9232">
                  <c:v>90.30517962279967</c:v>
                </c:pt>
                <c:pt idx="9233">
                  <c:v>90.255417570806571</c:v>
                </c:pt>
                <c:pt idx="9234">
                  <c:v>90.202855288085587</c:v>
                </c:pt>
                <c:pt idx="9235">
                  <c:v>90.166837276582015</c:v>
                </c:pt>
                <c:pt idx="9236">
                  <c:v>90.151644959188246</c:v>
                </c:pt>
                <c:pt idx="9237">
                  <c:v>90.152704578104419</c:v>
                </c:pt>
                <c:pt idx="9238">
                  <c:v>90.169535120042454</c:v>
                </c:pt>
                <c:pt idx="9239">
                  <c:v>90.204646140671372</c:v>
                </c:pt>
                <c:pt idx="9240">
                  <c:v>90.251125022178897</c:v>
                </c:pt>
                <c:pt idx="9241">
                  <c:v>90.289099543057972</c:v>
                </c:pt>
                <c:pt idx="9242">
                  <c:v>90.297628540002876</c:v>
                </c:pt>
                <c:pt idx="9243">
                  <c:v>90.269692660893725</c:v>
                </c:pt>
                <c:pt idx="9244">
                  <c:v>90.218018436287366</c:v>
                </c:pt>
                <c:pt idx="9245">
                  <c:v>90.167885861870801</c:v>
                </c:pt>
                <c:pt idx="9246">
                  <c:v>90.140577964533094</c:v>
                </c:pt>
                <c:pt idx="9247">
                  <c:v>90.138647771191529</c:v>
                </c:pt>
                <c:pt idx="9248">
                  <c:v>90.146088667245351</c:v>
                </c:pt>
                <c:pt idx="9249">
                  <c:v>90.146472319531426</c:v>
                </c:pt>
                <c:pt idx="9250">
                  <c:v>90.142844775894929</c:v>
                </c:pt>
                <c:pt idx="9251">
                  <c:v>90.155660234083996</c:v>
                </c:pt>
                <c:pt idx="9252">
                  <c:v>90.198357263089406</c:v>
                </c:pt>
                <c:pt idx="9253">
                  <c:v>90.257711739633152</c:v>
                </c:pt>
                <c:pt idx="9254">
                  <c:v>90.299961595065923</c:v>
                </c:pt>
                <c:pt idx="9255">
                  <c:v>90.296547939270624</c:v>
                </c:pt>
                <c:pt idx="9256">
                  <c:v>90.246087098544081</c:v>
                </c:pt>
                <c:pt idx="9257">
                  <c:v>90.172531296241175</c:v>
                </c:pt>
                <c:pt idx="9258">
                  <c:v>90.102894178986404</c:v>
                </c:pt>
                <c:pt idx="9259">
                  <c:v>90.048717539810823</c:v>
                </c:pt>
                <c:pt idx="9260">
                  <c:v>90.007175406433618</c:v>
                </c:pt>
                <c:pt idx="9261">
                  <c:v>89.975306484825907</c:v>
                </c:pt>
                <c:pt idx="9262">
                  <c:v>89.960849318589851</c:v>
                </c:pt>
                <c:pt idx="9263">
                  <c:v>89.977414771944311</c:v>
                </c:pt>
                <c:pt idx="9264">
                  <c:v>90.027740822242393</c:v>
                </c:pt>
                <c:pt idx="9265">
                  <c:v>90.094298917036895</c:v>
                </c:pt>
                <c:pt idx="9266">
                  <c:v>90.14810450847591</c:v>
                </c:pt>
                <c:pt idx="9267">
                  <c:v>90.165243004497967</c:v>
                </c:pt>
                <c:pt idx="9268">
                  <c:v>90.138833382031677</c:v>
                </c:pt>
                <c:pt idx="9269">
                  <c:v>90.084427631661157</c:v>
                </c:pt>
                <c:pt idx="9270">
                  <c:v>90.03464839066001</c:v>
                </c:pt>
                <c:pt idx="9271">
                  <c:v>90.018641978993799</c:v>
                </c:pt>
                <c:pt idx="9272">
                  <c:v>90.040775348126601</c:v>
                </c:pt>
                <c:pt idx="9273">
                  <c:v>90.081275393647161</c:v>
                </c:pt>
                <c:pt idx="9274">
                  <c:v>90.116275088377691</c:v>
                </c:pt>
                <c:pt idx="9275">
                  <c:v>90.132739739569416</c:v>
                </c:pt>
                <c:pt idx="9276">
                  <c:v>90.127951565373124</c:v>
                </c:pt>
                <c:pt idx="9277">
                  <c:v>90.104566681207615</c:v>
                </c:pt>
                <c:pt idx="9278">
                  <c:v>90.068877805911711</c:v>
                </c:pt>
                <c:pt idx="9279">
                  <c:v>90.029256683446945</c:v>
                </c:pt>
                <c:pt idx="9280">
                  <c:v>89.993828819503307</c:v>
                </c:pt>
                <c:pt idx="9281">
                  <c:v>89.969861719792107</c:v>
                </c:pt>
                <c:pt idx="9282">
                  <c:v>89.963751235410967</c:v>
                </c:pt>
                <c:pt idx="9283">
                  <c:v>89.978926919894647</c:v>
                </c:pt>
                <c:pt idx="9284">
                  <c:v>90.012415957238019</c:v>
                </c:pt>
                <c:pt idx="9285">
                  <c:v>90.053567745989554</c:v>
                </c:pt>
                <c:pt idx="9286">
                  <c:v>90.087701641327541</c:v>
                </c:pt>
                <c:pt idx="9287">
                  <c:v>90.103082825903698</c:v>
                </c:pt>
                <c:pt idx="9288">
                  <c:v>90.095834618611917</c:v>
                </c:pt>
                <c:pt idx="9289">
                  <c:v>90.069723243176256</c:v>
                </c:pt>
                <c:pt idx="9290">
                  <c:v>90.0327548433537</c:v>
                </c:pt>
                <c:pt idx="9291">
                  <c:v>89.994067747472741</c:v>
                </c:pt>
                <c:pt idx="9292">
                  <c:v>89.963094141793988</c:v>
                </c:pt>
                <c:pt idx="9293">
                  <c:v>89.948878281049375</c:v>
                </c:pt>
                <c:pt idx="9294">
                  <c:v>89.955391429966525</c:v>
                </c:pt>
                <c:pt idx="9295">
                  <c:v>89.976489351526126</c:v>
                </c:pt>
                <c:pt idx="9296">
                  <c:v>89.998579660125401</c:v>
                </c:pt>
                <c:pt idx="9297">
                  <c:v>90.006693648705706</c:v>
                </c:pt>
                <c:pt idx="9298">
                  <c:v>89.986278573696694</c:v>
                </c:pt>
                <c:pt idx="9299">
                  <c:v>89.930346685083521</c:v>
                </c:pt>
                <c:pt idx="9300">
                  <c:v>89.856677257328485</c:v>
                </c:pt>
                <c:pt idx="9301">
                  <c:v>89.807499141662731</c:v>
                </c:pt>
                <c:pt idx="9302">
                  <c:v>89.812515304784313</c:v>
                </c:pt>
                <c:pt idx="9303">
                  <c:v>89.854059198029617</c:v>
                </c:pt>
                <c:pt idx="9304">
                  <c:v>89.885380485075615</c:v>
                </c:pt>
                <c:pt idx="9305">
                  <c:v>89.883091271778795</c:v>
                </c:pt>
                <c:pt idx="9306">
                  <c:v>89.866063475602147</c:v>
                </c:pt>
                <c:pt idx="9307">
                  <c:v>89.862471096645677</c:v>
                </c:pt>
                <c:pt idx="9308">
                  <c:v>89.876533032449657</c:v>
                </c:pt>
                <c:pt idx="9309">
                  <c:v>89.895392356097474</c:v>
                </c:pt>
                <c:pt idx="9310">
                  <c:v>89.914833808606062</c:v>
                </c:pt>
                <c:pt idx="9311">
                  <c:v>89.94484139330855</c:v>
                </c:pt>
                <c:pt idx="9312">
                  <c:v>89.993376386560186</c:v>
                </c:pt>
                <c:pt idx="9313">
                  <c:v>90.053169477636246</c:v>
                </c:pt>
                <c:pt idx="9314">
                  <c:v>90.103467782193931</c:v>
                </c:pt>
                <c:pt idx="9315">
                  <c:v>90.122163053827677</c:v>
                </c:pt>
                <c:pt idx="9316">
                  <c:v>90.102641812662952</c:v>
                </c:pt>
                <c:pt idx="9317">
                  <c:v>90.062751173847928</c:v>
                </c:pt>
                <c:pt idx="9318">
                  <c:v>90.028457145828114</c:v>
                </c:pt>
                <c:pt idx="9319">
                  <c:v>90.005526111227198</c:v>
                </c:pt>
                <c:pt idx="9320">
                  <c:v>89.98016658448897</c:v>
                </c:pt>
                <c:pt idx="9321">
                  <c:v>89.947847369221208</c:v>
                </c:pt>
                <c:pt idx="9322">
                  <c:v>89.921032079001066</c:v>
                </c:pt>
                <c:pt idx="9323">
                  <c:v>89.90821786014051</c:v>
                </c:pt>
                <c:pt idx="9324">
                  <c:v>89.908311207719407</c:v>
                </c:pt>
                <c:pt idx="9325">
                  <c:v>89.922130074439664</c:v>
                </c:pt>
                <c:pt idx="9326">
                  <c:v>89.944327633223836</c:v>
                </c:pt>
                <c:pt idx="9327">
                  <c:v>89.950016898342383</c:v>
                </c:pt>
                <c:pt idx="9328">
                  <c:v>89.915474685014559</c:v>
                </c:pt>
                <c:pt idx="9329">
                  <c:v>89.850871402446685</c:v>
                </c:pt>
                <c:pt idx="9330">
                  <c:v>89.796646576765539</c:v>
                </c:pt>
                <c:pt idx="9331">
                  <c:v>89.788826384795911</c:v>
                </c:pt>
                <c:pt idx="9332">
                  <c:v>89.831538335950256</c:v>
                </c:pt>
                <c:pt idx="9333">
                  <c:v>89.894554178779387</c:v>
                </c:pt>
                <c:pt idx="9334">
                  <c:v>89.934533536735088</c:v>
                </c:pt>
                <c:pt idx="9335">
                  <c:v>89.927931349840549</c:v>
                </c:pt>
                <c:pt idx="9336">
                  <c:v>89.888555879816337</c:v>
                </c:pt>
                <c:pt idx="9337">
                  <c:v>89.851602455506679</c:v>
                </c:pt>
                <c:pt idx="9338">
                  <c:v>89.842062279201372</c:v>
                </c:pt>
                <c:pt idx="9339">
                  <c:v>89.860758231257833</c:v>
                </c:pt>
                <c:pt idx="9340">
                  <c:v>89.894851986095318</c:v>
                </c:pt>
                <c:pt idx="9341">
                  <c:v>89.93196969971558</c:v>
                </c:pt>
                <c:pt idx="9342">
                  <c:v>89.964481260903781</c:v>
                </c:pt>
                <c:pt idx="9343">
                  <c:v>89.989625423077612</c:v>
                </c:pt>
                <c:pt idx="9344">
                  <c:v>90.008417493307093</c:v>
                </c:pt>
                <c:pt idx="9345">
                  <c:v>90.020167470825285</c:v>
                </c:pt>
                <c:pt idx="9346">
                  <c:v>90.020171639074277</c:v>
                </c:pt>
                <c:pt idx="9347">
                  <c:v>90.007337942451699</c:v>
                </c:pt>
                <c:pt idx="9348">
                  <c:v>89.988746633622199</c:v>
                </c:pt>
                <c:pt idx="9349">
                  <c:v>89.970551179869659</c:v>
                </c:pt>
                <c:pt idx="9350">
                  <c:v>89.949368787861971</c:v>
                </c:pt>
                <c:pt idx="9351">
                  <c:v>89.918879642837879</c:v>
                </c:pt>
                <c:pt idx="9352">
                  <c:v>89.882694331311669</c:v>
                </c:pt>
                <c:pt idx="9353">
                  <c:v>89.856495316077471</c:v>
                </c:pt>
                <c:pt idx="9354">
                  <c:v>89.856188045059966</c:v>
                </c:pt>
                <c:pt idx="9355">
                  <c:v>89.88304697043705</c:v>
                </c:pt>
                <c:pt idx="9356">
                  <c:v>89.919823455163936</c:v>
                </c:pt>
                <c:pt idx="9357">
                  <c:v>89.94196534764265</c:v>
                </c:pt>
                <c:pt idx="9358">
                  <c:v>89.933963518705383</c:v>
                </c:pt>
                <c:pt idx="9359">
                  <c:v>89.897112154955522</c:v>
                </c:pt>
                <c:pt idx="9360">
                  <c:v>89.844649780976525</c:v>
                </c:pt>
                <c:pt idx="9361">
                  <c:v>89.792576702267226</c:v>
                </c:pt>
                <c:pt idx="9362">
                  <c:v>89.755841912228249</c:v>
                </c:pt>
                <c:pt idx="9363">
                  <c:v>89.747017230849849</c:v>
                </c:pt>
                <c:pt idx="9364">
                  <c:v>89.767836785828422</c:v>
                </c:pt>
                <c:pt idx="9365">
                  <c:v>89.800617257107874</c:v>
                </c:pt>
                <c:pt idx="9366">
                  <c:v>89.820663107946956</c:v>
                </c:pt>
                <c:pt idx="9367">
                  <c:v>89.825321294695399</c:v>
                </c:pt>
                <c:pt idx="9368">
                  <c:v>89.840195184429717</c:v>
                </c:pt>
                <c:pt idx="9369">
                  <c:v>89.885554610553683</c:v>
                </c:pt>
                <c:pt idx="9370">
                  <c:v>89.944952538615311</c:v>
                </c:pt>
                <c:pt idx="9371">
                  <c:v>89.978249110631538</c:v>
                </c:pt>
                <c:pt idx="9372">
                  <c:v>89.961752428206282</c:v>
                </c:pt>
                <c:pt idx="9373">
                  <c:v>89.912157309085686</c:v>
                </c:pt>
                <c:pt idx="9374">
                  <c:v>89.876336186952273</c:v>
                </c:pt>
                <c:pt idx="9375">
                  <c:v>89.893569047868709</c:v>
                </c:pt>
                <c:pt idx="9376">
                  <c:v>89.955993944675996</c:v>
                </c:pt>
                <c:pt idx="9377">
                  <c:v>90.009113049704396</c:v>
                </c:pt>
                <c:pt idx="9378">
                  <c:v>90.003401612432285</c:v>
                </c:pt>
                <c:pt idx="9379">
                  <c:v>89.942865023624563</c:v>
                </c:pt>
                <c:pt idx="9380">
                  <c:v>89.872989115206877</c:v>
                </c:pt>
                <c:pt idx="9381">
                  <c:v>89.82868864864794</c:v>
                </c:pt>
                <c:pt idx="9382">
                  <c:v>89.810082623900982</c:v>
                </c:pt>
                <c:pt idx="9383">
                  <c:v>89.805698343375084</c:v>
                </c:pt>
                <c:pt idx="9384">
                  <c:v>89.819830462241413</c:v>
                </c:pt>
                <c:pt idx="9385">
                  <c:v>89.865466463128456</c:v>
                </c:pt>
                <c:pt idx="9386">
                  <c:v>89.934400293986215</c:v>
                </c:pt>
                <c:pt idx="9387">
                  <c:v>89.988660117974831</c:v>
                </c:pt>
                <c:pt idx="9388">
                  <c:v>89.994251777895371</c:v>
                </c:pt>
                <c:pt idx="9389">
                  <c:v>89.959145262479211</c:v>
                </c:pt>
                <c:pt idx="9390">
                  <c:v>89.923870418664194</c:v>
                </c:pt>
                <c:pt idx="9391">
                  <c:v>89.917099794785798</c:v>
                </c:pt>
                <c:pt idx="9392">
                  <c:v>89.93494698020784</c:v>
                </c:pt>
                <c:pt idx="9393">
                  <c:v>89.960009472410803</c:v>
                </c:pt>
                <c:pt idx="9394">
                  <c:v>89.981732508229953</c:v>
                </c:pt>
                <c:pt idx="9395">
                  <c:v>89.994092625479126</c:v>
                </c:pt>
                <c:pt idx="9396">
                  <c:v>89.986296986916457</c:v>
                </c:pt>
                <c:pt idx="9397">
                  <c:v>89.945941263758485</c:v>
                </c:pt>
                <c:pt idx="9398">
                  <c:v>89.874502765396301</c:v>
                </c:pt>
                <c:pt idx="9399">
                  <c:v>89.799984257332298</c:v>
                </c:pt>
                <c:pt idx="9400">
                  <c:v>89.767561391737402</c:v>
                </c:pt>
                <c:pt idx="9401">
                  <c:v>89.805563274155446</c:v>
                </c:pt>
                <c:pt idx="9402">
                  <c:v>89.89513451400984</c:v>
                </c:pt>
                <c:pt idx="9403">
                  <c:v>89.97885324243957</c:v>
                </c:pt>
                <c:pt idx="9404">
                  <c:v>90.006934111459927</c:v>
                </c:pt>
                <c:pt idx="9405">
                  <c:v>89.977956904081623</c:v>
                </c:pt>
                <c:pt idx="9406">
                  <c:v>89.934390095171906</c:v>
                </c:pt>
                <c:pt idx="9407">
                  <c:v>89.919375745920604</c:v>
                </c:pt>
                <c:pt idx="9408">
                  <c:v>89.939061361333444</c:v>
                </c:pt>
                <c:pt idx="9409">
                  <c:v>89.963601871300952</c:v>
                </c:pt>
                <c:pt idx="9410">
                  <c:v>89.956853994491894</c:v>
                </c:pt>
                <c:pt idx="9411">
                  <c:v>89.902701329447979</c:v>
                </c:pt>
                <c:pt idx="9412">
                  <c:v>89.812815105643509</c:v>
                </c:pt>
                <c:pt idx="9413">
                  <c:v>89.720040725682097</c:v>
                </c:pt>
                <c:pt idx="9414">
                  <c:v>89.66071275652321</c:v>
                </c:pt>
                <c:pt idx="9415">
                  <c:v>89.651439907303924</c:v>
                </c:pt>
                <c:pt idx="9416">
                  <c:v>89.678584908626021</c:v>
                </c:pt>
                <c:pt idx="9417">
                  <c:v>89.712333103189835</c:v>
                </c:pt>
                <c:pt idx="9418">
                  <c:v>89.731681511046901</c:v>
                </c:pt>
                <c:pt idx="9419">
                  <c:v>89.738133931307672</c:v>
                </c:pt>
                <c:pt idx="9420">
                  <c:v>89.750765824161647</c:v>
                </c:pt>
                <c:pt idx="9421">
                  <c:v>89.789298655344965</c:v>
                </c:pt>
                <c:pt idx="9422">
                  <c:v>89.857792309694418</c:v>
                </c:pt>
                <c:pt idx="9423">
                  <c:v>89.941294189968858</c:v>
                </c:pt>
                <c:pt idx="9424">
                  <c:v>90.016106553266383</c:v>
                </c:pt>
                <c:pt idx="9425">
                  <c:v>90.062607757847758</c:v>
                </c:pt>
                <c:pt idx="9426">
                  <c:v>90.072876280395974</c:v>
                </c:pt>
                <c:pt idx="9427">
                  <c:v>90.052418783863374</c:v>
                </c:pt>
                <c:pt idx="9428">
                  <c:v>90.01645248000105</c:v>
                </c:pt>
                <c:pt idx="9429">
                  <c:v>89.984202045496488</c:v>
                </c:pt>
                <c:pt idx="9430">
                  <c:v>89.974286275048939</c:v>
                </c:pt>
                <c:pt idx="9431">
                  <c:v>89.996855224630934</c:v>
                </c:pt>
                <c:pt idx="9432">
                  <c:v>90.042670599151847</c:v>
                </c:pt>
                <c:pt idx="9433">
                  <c:v>90.082586018631019</c:v>
                </c:pt>
                <c:pt idx="9434">
                  <c:v>90.08454771237453</c:v>
                </c:pt>
                <c:pt idx="9435">
                  <c:v>90.03543458308684</c:v>
                </c:pt>
                <c:pt idx="9436">
                  <c:v>89.950481086920703</c:v>
                </c:pt>
                <c:pt idx="9437">
                  <c:v>89.863899556361645</c:v>
                </c:pt>
                <c:pt idx="9438">
                  <c:v>89.806863689302915</c:v>
                </c:pt>
                <c:pt idx="9439">
                  <c:v>89.789026374226651</c:v>
                </c:pt>
                <c:pt idx="9440">
                  <c:v>89.799134904144339</c:v>
                </c:pt>
                <c:pt idx="9441">
                  <c:v>89.821855993824911</c:v>
                </c:pt>
                <c:pt idx="9442">
                  <c:v>89.849506637900063</c:v>
                </c:pt>
                <c:pt idx="9443">
                  <c:v>89.876603419775165</c:v>
                </c:pt>
                <c:pt idx="9444">
                  <c:v>89.89201149802949</c:v>
                </c:pt>
                <c:pt idx="9445">
                  <c:v>89.885518293646186</c:v>
                </c:pt>
                <c:pt idx="9446">
                  <c:v>89.858608255783992</c:v>
                </c:pt>
                <c:pt idx="9447">
                  <c:v>89.821623359088122</c:v>
                </c:pt>
                <c:pt idx="9448">
                  <c:v>89.784936904219222</c:v>
                </c:pt>
                <c:pt idx="9449">
                  <c:v>89.759293824736488</c:v>
                </c:pt>
                <c:pt idx="9450">
                  <c:v>89.756040338889463</c:v>
                </c:pt>
                <c:pt idx="9451">
                  <c:v>89.775876210354895</c:v>
                </c:pt>
                <c:pt idx="9452">
                  <c:v>89.803032121161692</c:v>
                </c:pt>
                <c:pt idx="9453">
                  <c:v>89.820437550461946</c:v>
                </c:pt>
                <c:pt idx="9454">
                  <c:v>89.826808707555429</c:v>
                </c:pt>
                <c:pt idx="9455">
                  <c:v>89.832148374770014</c:v>
                </c:pt>
                <c:pt idx="9456">
                  <c:v>89.84117387011149</c:v>
                </c:pt>
                <c:pt idx="9457">
                  <c:v>89.847411069179955</c:v>
                </c:pt>
                <c:pt idx="9458">
                  <c:v>89.840289491975739</c:v>
                </c:pt>
                <c:pt idx="9459">
                  <c:v>89.814761656028921</c:v>
                </c:pt>
                <c:pt idx="9460">
                  <c:v>89.779740820177039</c:v>
                </c:pt>
                <c:pt idx="9461">
                  <c:v>89.760511011970706</c:v>
                </c:pt>
                <c:pt idx="9462">
                  <c:v>89.783881917968912</c:v>
                </c:pt>
                <c:pt idx="9463">
                  <c:v>89.85299797590207</c:v>
                </c:pt>
                <c:pt idx="9464">
                  <c:v>89.940520296417333</c:v>
                </c:pt>
                <c:pt idx="9465">
                  <c:v>90.00910317060314</c:v>
                </c:pt>
                <c:pt idx="9466">
                  <c:v>90.035172473710958</c:v>
                </c:pt>
                <c:pt idx="9467">
                  <c:v>90.018018304509525</c:v>
                </c:pt>
                <c:pt idx="9468">
                  <c:v>89.976538291106223</c:v>
                </c:pt>
                <c:pt idx="9469">
                  <c:v>89.936727764822948</c:v>
                </c:pt>
                <c:pt idx="9470">
                  <c:v>89.915472314161647</c:v>
                </c:pt>
                <c:pt idx="9471">
                  <c:v>89.913353173451881</c:v>
                </c:pt>
                <c:pt idx="9472">
                  <c:v>89.918946795286473</c:v>
                </c:pt>
                <c:pt idx="9473">
                  <c:v>89.916903250253654</c:v>
                </c:pt>
                <c:pt idx="9474">
                  <c:v>89.898108827928425</c:v>
                </c:pt>
                <c:pt idx="9475">
                  <c:v>89.868504625296467</c:v>
                </c:pt>
                <c:pt idx="9476">
                  <c:v>89.844179431463473</c:v>
                </c:pt>
                <c:pt idx="9477">
                  <c:v>89.833733185754937</c:v>
                </c:pt>
                <c:pt idx="9478">
                  <c:v>89.82934727304611</c:v>
                </c:pt>
                <c:pt idx="9479">
                  <c:v>89.817331630076225</c:v>
                </c:pt>
                <c:pt idx="9480">
                  <c:v>89.79256385307734</c:v>
                </c:pt>
                <c:pt idx="9481">
                  <c:v>89.759711190440711</c:v>
                </c:pt>
                <c:pt idx="9482">
                  <c:v>89.724614259353075</c:v>
                </c:pt>
                <c:pt idx="9483">
                  <c:v>89.691145675641224</c:v>
                </c:pt>
                <c:pt idx="9484">
                  <c:v>89.667961741656057</c:v>
                </c:pt>
                <c:pt idx="9485">
                  <c:v>89.669440344516261</c:v>
                </c:pt>
                <c:pt idx="9486">
                  <c:v>89.699279272257186</c:v>
                </c:pt>
                <c:pt idx="9487">
                  <c:v>89.73694652306078</c:v>
                </c:pt>
                <c:pt idx="9488">
                  <c:v>89.752389434930052</c:v>
                </c:pt>
                <c:pt idx="9489">
                  <c:v>89.734879607883073</c:v>
                </c:pt>
                <c:pt idx="9490">
                  <c:v>89.702142169240076</c:v>
                </c:pt>
                <c:pt idx="9491">
                  <c:v>89.683813699976071</c:v>
                </c:pt>
                <c:pt idx="9492">
                  <c:v>89.697827444435177</c:v>
                </c:pt>
                <c:pt idx="9493">
                  <c:v>89.73718356980433</c:v>
                </c:pt>
                <c:pt idx="9494">
                  <c:v>89.776265898250642</c:v>
                </c:pt>
                <c:pt idx="9495">
                  <c:v>89.791569694986109</c:v>
                </c:pt>
                <c:pt idx="9496">
                  <c:v>89.779310943464537</c:v>
                </c:pt>
                <c:pt idx="9497">
                  <c:v>89.758230117986813</c:v>
                </c:pt>
                <c:pt idx="9498">
                  <c:v>89.756211485239589</c:v>
                </c:pt>
                <c:pt idx="9499">
                  <c:v>89.785067626442185</c:v>
                </c:pt>
                <c:pt idx="9500">
                  <c:v>89.822919021073815</c:v>
                </c:pt>
                <c:pt idx="9501">
                  <c:v>89.830493467299306</c:v>
                </c:pt>
                <c:pt idx="9502">
                  <c:v>89.793956874818534</c:v>
                </c:pt>
                <c:pt idx="9503">
                  <c:v>89.745604827767323</c:v>
                </c:pt>
                <c:pt idx="9504">
                  <c:v>89.732996347241112</c:v>
                </c:pt>
                <c:pt idx="9505">
                  <c:v>89.771403685970967</c:v>
                </c:pt>
                <c:pt idx="9506">
                  <c:v>89.833066168488017</c:v>
                </c:pt>
                <c:pt idx="9507">
                  <c:v>89.877517319362298</c:v>
                </c:pt>
                <c:pt idx="9508">
                  <c:v>89.884910424503829</c:v>
                </c:pt>
                <c:pt idx="9509">
                  <c:v>89.863397895817926</c:v>
                </c:pt>
                <c:pt idx="9510">
                  <c:v>89.832160856790424</c:v>
                </c:pt>
                <c:pt idx="9511">
                  <c:v>89.80092904411184</c:v>
                </c:pt>
                <c:pt idx="9512">
                  <c:v>89.765914967555858</c:v>
                </c:pt>
                <c:pt idx="9513">
                  <c:v>89.722778856278154</c:v>
                </c:pt>
                <c:pt idx="9514">
                  <c:v>89.679254550104417</c:v>
                </c:pt>
                <c:pt idx="9515">
                  <c:v>89.653144090616237</c:v>
                </c:pt>
                <c:pt idx="9516">
                  <c:v>89.658467769492574</c:v>
                </c:pt>
                <c:pt idx="9517">
                  <c:v>89.694374984014971</c:v>
                </c:pt>
                <c:pt idx="9518">
                  <c:v>89.746470523606035</c:v>
                </c:pt>
                <c:pt idx="9519">
                  <c:v>89.794948841442221</c:v>
                </c:pt>
                <c:pt idx="9520">
                  <c:v>89.821413304260744</c:v>
                </c:pt>
                <c:pt idx="9521">
                  <c:v>89.816978607387568</c:v>
                </c:pt>
                <c:pt idx="9522">
                  <c:v>89.790919433555288</c:v>
                </c:pt>
                <c:pt idx="9523">
                  <c:v>89.767430472715901</c:v>
                </c:pt>
                <c:pt idx="9524">
                  <c:v>89.768531056428131</c:v>
                </c:pt>
                <c:pt idx="9525">
                  <c:v>89.799139567708252</c:v>
                </c:pt>
                <c:pt idx="9526">
                  <c:v>89.844896790453475</c:v>
                </c:pt>
                <c:pt idx="9527">
                  <c:v>89.880280807822984</c:v>
                </c:pt>
                <c:pt idx="9528">
                  <c:v>89.884074806813359</c:v>
                </c:pt>
                <c:pt idx="9529">
                  <c:v>89.855404593851333</c:v>
                </c:pt>
                <c:pt idx="9530">
                  <c:v>89.813898892902472</c:v>
                </c:pt>
                <c:pt idx="9531">
                  <c:v>89.778694978085312</c:v>
                </c:pt>
                <c:pt idx="9532">
                  <c:v>89.749973811798924</c:v>
                </c:pt>
                <c:pt idx="9533">
                  <c:v>89.719070759919873</c:v>
                </c:pt>
                <c:pt idx="9534">
                  <c:v>89.693729814999898</c:v>
                </c:pt>
                <c:pt idx="9535">
                  <c:v>89.697018964107826</c:v>
                </c:pt>
                <c:pt idx="9536">
                  <c:v>89.732834412612362</c:v>
                </c:pt>
                <c:pt idx="9537">
                  <c:v>89.766931151549173</c:v>
                </c:pt>
                <c:pt idx="9538">
                  <c:v>89.760267058594238</c:v>
                </c:pt>
                <c:pt idx="9539">
                  <c:v>89.715997842536822</c:v>
                </c:pt>
                <c:pt idx="9540">
                  <c:v>89.676663286566381</c:v>
                </c:pt>
                <c:pt idx="9541">
                  <c:v>89.677252991942765</c:v>
                </c:pt>
                <c:pt idx="9542">
                  <c:v>89.715743903153012</c:v>
                </c:pt>
                <c:pt idx="9543">
                  <c:v>89.767145947738754</c:v>
                </c:pt>
                <c:pt idx="9544">
                  <c:v>89.810153524265246</c:v>
                </c:pt>
                <c:pt idx="9545">
                  <c:v>89.83637465651006</c:v>
                </c:pt>
                <c:pt idx="9546">
                  <c:v>89.84505358191015</c:v>
                </c:pt>
                <c:pt idx="9547">
                  <c:v>89.838647680473258</c:v>
                </c:pt>
                <c:pt idx="9548">
                  <c:v>89.823242125752898</c:v>
                </c:pt>
                <c:pt idx="9549">
                  <c:v>89.806748664808296</c:v>
                </c:pt>
                <c:pt idx="9550">
                  <c:v>89.792943676321784</c:v>
                </c:pt>
                <c:pt idx="9551">
                  <c:v>89.780018628726083</c:v>
                </c:pt>
                <c:pt idx="9552">
                  <c:v>89.766887778674089</c:v>
                </c:pt>
                <c:pt idx="9553">
                  <c:v>89.758164728300514</c:v>
                </c:pt>
                <c:pt idx="9554">
                  <c:v>89.762150115994046</c:v>
                </c:pt>
                <c:pt idx="9555">
                  <c:v>89.78409497860801</c:v>
                </c:pt>
                <c:pt idx="9556">
                  <c:v>89.816468329563151</c:v>
                </c:pt>
                <c:pt idx="9557">
                  <c:v>89.835195953082945</c:v>
                </c:pt>
                <c:pt idx="9558">
                  <c:v>89.816956840577703</c:v>
                </c:pt>
                <c:pt idx="9559">
                  <c:v>89.767604891460593</c:v>
                </c:pt>
                <c:pt idx="9560">
                  <c:v>89.725240615058993</c:v>
                </c:pt>
                <c:pt idx="9561">
                  <c:v>89.726617892992564</c:v>
                </c:pt>
                <c:pt idx="9562">
                  <c:v>89.773553576978074</c:v>
                </c:pt>
                <c:pt idx="9563">
                  <c:v>89.836183656326568</c:v>
                </c:pt>
                <c:pt idx="9564">
                  <c:v>89.88435202862803</c:v>
                </c:pt>
                <c:pt idx="9565">
                  <c:v>89.909480832212822</c:v>
                </c:pt>
                <c:pt idx="9566">
                  <c:v>89.917546754429551</c:v>
                </c:pt>
                <c:pt idx="9567">
                  <c:v>89.911015873130623</c:v>
                </c:pt>
                <c:pt idx="9568">
                  <c:v>89.887165591101279</c:v>
                </c:pt>
                <c:pt idx="9569">
                  <c:v>89.85076495071462</c:v>
                </c:pt>
                <c:pt idx="9570">
                  <c:v>89.814668963574235</c:v>
                </c:pt>
                <c:pt idx="9571">
                  <c:v>89.783006356652663</c:v>
                </c:pt>
                <c:pt idx="9572">
                  <c:v>89.744346700471326</c:v>
                </c:pt>
                <c:pt idx="9573">
                  <c:v>89.688793803732153</c:v>
                </c:pt>
                <c:pt idx="9574">
                  <c:v>89.625489148383906</c:v>
                </c:pt>
                <c:pt idx="9575">
                  <c:v>89.578543320068604</c:v>
                </c:pt>
                <c:pt idx="9576">
                  <c:v>89.569697119443433</c:v>
                </c:pt>
                <c:pt idx="9577">
                  <c:v>89.604080015594292</c:v>
                </c:pt>
                <c:pt idx="9578">
                  <c:v>89.665986289594485</c:v>
                </c:pt>
                <c:pt idx="9579">
                  <c:v>89.72782282597872</c:v>
                </c:pt>
                <c:pt idx="9580">
                  <c:v>89.766960517733622</c:v>
                </c:pt>
                <c:pt idx="9581">
                  <c:v>89.776682088418525</c:v>
                </c:pt>
                <c:pt idx="9582">
                  <c:v>89.766204188258513</c:v>
                </c:pt>
                <c:pt idx="9583">
                  <c:v>89.753036468360847</c:v>
                </c:pt>
                <c:pt idx="9584">
                  <c:v>89.749578699640949</c:v>
                </c:pt>
                <c:pt idx="9585">
                  <c:v>89.754424121255511</c:v>
                </c:pt>
                <c:pt idx="9586">
                  <c:v>89.761263891339766</c:v>
                </c:pt>
                <c:pt idx="9587">
                  <c:v>89.772931841105589</c:v>
                </c:pt>
                <c:pt idx="9588">
                  <c:v>89.796852522056966</c:v>
                </c:pt>
                <c:pt idx="9589">
                  <c:v>89.829442921749731</c:v>
                </c:pt>
                <c:pt idx="9590">
                  <c:v>89.85672809984753</c:v>
                </c:pt>
                <c:pt idx="9591">
                  <c:v>89.870027455771606</c:v>
                </c:pt>
                <c:pt idx="9592">
                  <c:v>89.871129279520474</c:v>
                </c:pt>
                <c:pt idx="9593">
                  <c:v>89.86202029372518</c:v>
                </c:pt>
                <c:pt idx="9594">
                  <c:v>89.839015129690367</c:v>
                </c:pt>
                <c:pt idx="9595">
                  <c:v>89.801288962671691</c:v>
                </c:pt>
                <c:pt idx="9596">
                  <c:v>89.762450756975056</c:v>
                </c:pt>
                <c:pt idx="9597">
                  <c:v>89.747764192567644</c:v>
                </c:pt>
                <c:pt idx="9598">
                  <c:v>89.771282243481764</c:v>
                </c:pt>
                <c:pt idx="9599">
                  <c:v>89.813505829523933</c:v>
                </c:pt>
                <c:pt idx="9600">
                  <c:v>89.831759498562917</c:v>
                </c:pt>
                <c:pt idx="9601">
                  <c:v>89.800566686130779</c:v>
                </c:pt>
                <c:pt idx="9602">
                  <c:v>89.73729226543891</c:v>
                </c:pt>
                <c:pt idx="9603">
                  <c:v>89.682961111791741</c:v>
                </c:pt>
                <c:pt idx="9604">
                  <c:v>89.662181887741966</c:v>
                </c:pt>
                <c:pt idx="9605">
                  <c:v>89.668021675999825</c:v>
                </c:pt>
                <c:pt idx="9606">
                  <c:v>89.682547676723601</c:v>
                </c:pt>
                <c:pt idx="9607">
                  <c:v>89.700719391492925</c:v>
                </c:pt>
                <c:pt idx="9608">
                  <c:v>89.730613964144766</c:v>
                </c:pt>
                <c:pt idx="9609">
                  <c:v>89.779341195575043</c:v>
                </c:pt>
                <c:pt idx="9610">
                  <c:v>89.843585886106879</c:v>
                </c:pt>
                <c:pt idx="9611">
                  <c:v>89.907739924836605</c:v>
                </c:pt>
                <c:pt idx="9612">
                  <c:v>89.949017167729806</c:v>
                </c:pt>
                <c:pt idx="9613">
                  <c:v>89.950794445150947</c:v>
                </c:pt>
                <c:pt idx="9614">
                  <c:v>89.915060645647358</c:v>
                </c:pt>
                <c:pt idx="9615">
                  <c:v>89.862430292667341</c:v>
                </c:pt>
                <c:pt idx="9616">
                  <c:v>89.821409612351474</c:v>
                </c:pt>
                <c:pt idx="9617">
                  <c:v>89.813355856017765</c:v>
                </c:pt>
                <c:pt idx="9618">
                  <c:v>89.836800152754535</c:v>
                </c:pt>
                <c:pt idx="9619">
                  <c:v>89.863519819014712</c:v>
                </c:pt>
                <c:pt idx="9620">
                  <c:v>89.858947289788802</c:v>
                </c:pt>
                <c:pt idx="9621">
                  <c:v>89.812259648040566</c:v>
                </c:pt>
                <c:pt idx="9622">
                  <c:v>89.746168068260459</c:v>
                </c:pt>
                <c:pt idx="9623">
                  <c:v>89.699565991226706</c:v>
                </c:pt>
                <c:pt idx="9624">
                  <c:v>89.70054101459165</c:v>
                </c:pt>
                <c:pt idx="9625">
                  <c:v>89.749089816502874</c:v>
                </c:pt>
                <c:pt idx="9626">
                  <c:v>89.820876137725165</c:v>
                </c:pt>
                <c:pt idx="9627">
                  <c:v>89.885701111163257</c:v>
                </c:pt>
                <c:pt idx="9628">
                  <c:v>89.920817694468894</c:v>
                </c:pt>
                <c:pt idx="9629">
                  <c:v>89.915262316366722</c:v>
                </c:pt>
                <c:pt idx="9630">
                  <c:v>89.875246971873679</c:v>
                </c:pt>
                <c:pt idx="9631">
                  <c:v>89.822275683413835</c:v>
                </c:pt>
                <c:pt idx="9632">
                  <c:v>89.77443496244922</c:v>
                </c:pt>
                <c:pt idx="9633">
                  <c:v>89.733704742866522</c:v>
                </c:pt>
                <c:pt idx="9634">
                  <c:v>89.698069298099483</c:v>
                </c:pt>
                <c:pt idx="9635">
                  <c:v>89.673955456428743</c:v>
                </c:pt>
                <c:pt idx="9636">
                  <c:v>89.665727436078527</c:v>
                </c:pt>
                <c:pt idx="9637">
                  <c:v>89.66297032094846</c:v>
                </c:pt>
                <c:pt idx="9638">
                  <c:v>89.650097708029548</c:v>
                </c:pt>
                <c:pt idx="9639">
                  <c:v>89.623666931426044</c:v>
                </c:pt>
                <c:pt idx="9640">
                  <c:v>89.591832022656646</c:v>
                </c:pt>
                <c:pt idx="9641">
                  <c:v>89.56105026235673</c:v>
                </c:pt>
                <c:pt idx="9642">
                  <c:v>89.533232394469181</c:v>
                </c:pt>
                <c:pt idx="9643">
                  <c:v>89.515427245604087</c:v>
                </c:pt>
                <c:pt idx="9644">
                  <c:v>89.521446846344261</c:v>
                </c:pt>
                <c:pt idx="9645">
                  <c:v>89.558151094971862</c:v>
                </c:pt>
                <c:pt idx="9646">
                  <c:v>89.615232160417079</c:v>
                </c:pt>
                <c:pt idx="9647">
                  <c:v>89.673896925107087</c:v>
                </c:pt>
                <c:pt idx="9648">
                  <c:v>89.724231608587829</c:v>
                </c:pt>
                <c:pt idx="9649">
                  <c:v>89.769274698045223</c:v>
                </c:pt>
                <c:pt idx="9650">
                  <c:v>89.810020814927242</c:v>
                </c:pt>
                <c:pt idx="9651">
                  <c:v>89.833216201261195</c:v>
                </c:pt>
                <c:pt idx="9652">
                  <c:v>89.824332292445703</c:v>
                </c:pt>
                <c:pt idx="9653">
                  <c:v>89.790870643134056</c:v>
                </c:pt>
                <c:pt idx="9654">
                  <c:v>89.760793644310411</c:v>
                </c:pt>
                <c:pt idx="9655">
                  <c:v>89.753485075596913</c:v>
                </c:pt>
                <c:pt idx="9656">
                  <c:v>89.758745635069772</c:v>
                </c:pt>
                <c:pt idx="9657">
                  <c:v>89.750860711157529</c:v>
                </c:pt>
                <c:pt idx="9658">
                  <c:v>89.721317789475606</c:v>
                </c:pt>
                <c:pt idx="9659">
                  <c:v>89.688681156742945</c:v>
                </c:pt>
                <c:pt idx="9660">
                  <c:v>89.674857383961125</c:v>
                </c:pt>
                <c:pt idx="9661">
                  <c:v>89.683078790552116</c:v>
                </c:pt>
                <c:pt idx="9662">
                  <c:v>89.703048552057169</c:v>
                </c:pt>
                <c:pt idx="9663">
                  <c:v>89.724698920186</c:v>
                </c:pt>
                <c:pt idx="9664">
                  <c:v>89.739175816675115</c:v>
                </c:pt>
                <c:pt idx="9665">
                  <c:v>89.736189839586046</c:v>
                </c:pt>
                <c:pt idx="9666">
                  <c:v>89.711250412824739</c:v>
                </c:pt>
                <c:pt idx="9667">
                  <c:v>89.673621254548749</c:v>
                </c:pt>
                <c:pt idx="9668">
                  <c:v>89.640414656847184</c:v>
                </c:pt>
                <c:pt idx="9669">
                  <c:v>89.62402547372082</c:v>
                </c:pt>
                <c:pt idx="9670">
                  <c:v>89.629625740051893</c:v>
                </c:pt>
                <c:pt idx="9671">
                  <c:v>89.657983009612622</c:v>
                </c:pt>
                <c:pt idx="9672">
                  <c:v>89.700408234388235</c:v>
                </c:pt>
                <c:pt idx="9673">
                  <c:v>89.736852842388316</c:v>
                </c:pt>
                <c:pt idx="9674">
                  <c:v>89.750658580889876</c:v>
                </c:pt>
                <c:pt idx="9675">
                  <c:v>89.742370127923209</c:v>
                </c:pt>
                <c:pt idx="9676">
                  <c:v>89.723471438739836</c:v>
                </c:pt>
                <c:pt idx="9677">
                  <c:v>89.702556575801225</c:v>
                </c:pt>
                <c:pt idx="9678">
                  <c:v>89.682391295961935</c:v>
                </c:pt>
                <c:pt idx="9679">
                  <c:v>89.664971300216862</c:v>
                </c:pt>
                <c:pt idx="9680">
                  <c:v>89.65308485498096</c:v>
                </c:pt>
                <c:pt idx="9681">
                  <c:v>89.646370506954781</c:v>
                </c:pt>
                <c:pt idx="9682">
                  <c:v>89.639167142713603</c:v>
                </c:pt>
                <c:pt idx="9683">
                  <c:v>89.625353239864083</c:v>
                </c:pt>
                <c:pt idx="9684">
                  <c:v>89.605386218328604</c:v>
                </c:pt>
                <c:pt idx="9685">
                  <c:v>89.586792938357576</c:v>
                </c:pt>
                <c:pt idx="9686">
                  <c:v>89.577071024984733</c:v>
                </c:pt>
                <c:pt idx="9687">
                  <c:v>89.57817135196332</c:v>
                </c:pt>
                <c:pt idx="9688">
                  <c:v>89.58958392798111</c:v>
                </c:pt>
                <c:pt idx="9689">
                  <c:v>89.612326791688091</c:v>
                </c:pt>
                <c:pt idx="9690">
                  <c:v>89.644525578476191</c:v>
                </c:pt>
                <c:pt idx="9691">
                  <c:v>89.677018938334356</c:v>
                </c:pt>
                <c:pt idx="9692">
                  <c:v>89.699314582521097</c:v>
                </c:pt>
                <c:pt idx="9693">
                  <c:v>89.707437821367847</c:v>
                </c:pt>
                <c:pt idx="9694">
                  <c:v>89.703982406051608</c:v>
                </c:pt>
                <c:pt idx="9695">
                  <c:v>89.695735986053407</c:v>
                </c:pt>
                <c:pt idx="9696">
                  <c:v>89.693626829854452</c:v>
                </c:pt>
                <c:pt idx="9697">
                  <c:v>89.709630569541702</c:v>
                </c:pt>
                <c:pt idx="9698">
                  <c:v>89.747443918638723</c:v>
                </c:pt>
                <c:pt idx="9699">
                  <c:v>89.794565046988851</c:v>
                </c:pt>
                <c:pt idx="9700">
                  <c:v>89.827626204364051</c:v>
                </c:pt>
                <c:pt idx="9701">
                  <c:v>89.830170350389821</c:v>
                </c:pt>
                <c:pt idx="9702">
                  <c:v>89.804082422914675</c:v>
                </c:pt>
                <c:pt idx="9703">
                  <c:v>89.761941100905176</c:v>
                </c:pt>
                <c:pt idx="9704">
                  <c:v>89.713766349317609</c:v>
                </c:pt>
                <c:pt idx="9705">
                  <c:v>89.666814766578369</c:v>
                </c:pt>
                <c:pt idx="9706">
                  <c:v>89.633489889465352</c:v>
                </c:pt>
                <c:pt idx="9707">
                  <c:v>89.6300054042743</c:v>
                </c:pt>
                <c:pt idx="9708">
                  <c:v>89.664443536466848</c:v>
                </c:pt>
                <c:pt idx="9709">
                  <c:v>89.727957652802985</c:v>
                </c:pt>
                <c:pt idx="9710">
                  <c:v>89.797735397624251</c:v>
                </c:pt>
                <c:pt idx="9711">
                  <c:v>89.849753771332288</c:v>
                </c:pt>
                <c:pt idx="9712">
                  <c:v>89.872691391524398</c:v>
                </c:pt>
                <c:pt idx="9713">
                  <c:v>89.869916533167483</c:v>
                </c:pt>
                <c:pt idx="9714">
                  <c:v>89.84755085988138</c:v>
                </c:pt>
                <c:pt idx="9715">
                  <c:v>89.808252773155047</c:v>
                </c:pt>
                <c:pt idx="9716">
                  <c:v>89.761629816336821</c:v>
                </c:pt>
                <c:pt idx="9717">
                  <c:v>89.728711025237772</c:v>
                </c:pt>
                <c:pt idx="9718">
                  <c:v>89.723290814415861</c:v>
                </c:pt>
                <c:pt idx="9719">
                  <c:v>89.735176195017928</c:v>
                </c:pt>
                <c:pt idx="9720">
                  <c:v>89.744005983156114</c:v>
                </c:pt>
                <c:pt idx="9721">
                  <c:v>89.747463738617725</c:v>
                </c:pt>
                <c:pt idx="9722">
                  <c:v>89.765082209350481</c:v>
                </c:pt>
                <c:pt idx="9723">
                  <c:v>89.810605086017361</c:v>
                </c:pt>
                <c:pt idx="9724">
                  <c:v>89.867656043283574</c:v>
                </c:pt>
                <c:pt idx="9725">
                  <c:v>89.900632472851228</c:v>
                </c:pt>
                <c:pt idx="9726">
                  <c:v>89.887530591645174</c:v>
                </c:pt>
                <c:pt idx="9727">
                  <c:v>89.835620242019218</c:v>
                </c:pt>
                <c:pt idx="9728">
                  <c:v>89.769499665660632</c:v>
                </c:pt>
                <c:pt idx="9729">
                  <c:v>89.713941404738264</c:v>
                </c:pt>
                <c:pt idx="9730">
                  <c:v>89.685008252662698</c:v>
                </c:pt>
                <c:pt idx="9731">
                  <c:v>89.685702172020541</c:v>
                </c:pt>
                <c:pt idx="9732">
                  <c:v>89.707465334137737</c:v>
                </c:pt>
                <c:pt idx="9733">
                  <c:v>89.73934915249049</c:v>
                </c:pt>
                <c:pt idx="9734">
                  <c:v>89.774587470774392</c:v>
                </c:pt>
                <c:pt idx="9735">
                  <c:v>89.808331128245939</c:v>
                </c:pt>
                <c:pt idx="9736">
                  <c:v>89.834786999581141</c:v>
                </c:pt>
                <c:pt idx="9737">
                  <c:v>89.848561990723354</c:v>
                </c:pt>
                <c:pt idx="9738">
                  <c:v>89.844920039544235</c:v>
                </c:pt>
                <c:pt idx="9739">
                  <c:v>89.819303513938365</c:v>
                </c:pt>
                <c:pt idx="9740">
                  <c:v>89.77205192223694</c:v>
                </c:pt>
                <c:pt idx="9741">
                  <c:v>89.713912574083452</c:v>
                </c:pt>
                <c:pt idx="9742">
                  <c:v>89.661489729731755</c:v>
                </c:pt>
                <c:pt idx="9743">
                  <c:v>89.624107820202823</c:v>
                </c:pt>
                <c:pt idx="9744">
                  <c:v>89.596799531208219</c:v>
                </c:pt>
                <c:pt idx="9745">
                  <c:v>89.56834048006786</c:v>
                </c:pt>
                <c:pt idx="9746">
                  <c:v>89.535412818107801</c:v>
                </c:pt>
                <c:pt idx="9747">
                  <c:v>89.507758501546277</c:v>
                </c:pt>
                <c:pt idx="9748">
                  <c:v>89.500731424180017</c:v>
                </c:pt>
                <c:pt idx="9749">
                  <c:v>89.522877384916768</c:v>
                </c:pt>
                <c:pt idx="9750">
                  <c:v>89.567787504889196</c:v>
                </c:pt>
                <c:pt idx="9751">
                  <c:v>89.617276189289029</c:v>
                </c:pt>
                <c:pt idx="9752">
                  <c:v>89.654712176809838</c:v>
                </c:pt>
                <c:pt idx="9753">
                  <c:v>89.674780237556547</c:v>
                </c:pt>
                <c:pt idx="9754">
                  <c:v>89.67908766156809</c:v>
                </c:pt>
                <c:pt idx="9755">
                  <c:v>89.66708193357384</c:v>
                </c:pt>
                <c:pt idx="9756">
                  <c:v>89.636399806423711</c:v>
                </c:pt>
                <c:pt idx="9757">
                  <c:v>89.58898804878767</c:v>
                </c:pt>
                <c:pt idx="9758">
                  <c:v>89.533927782265749</c:v>
                </c:pt>
                <c:pt idx="9759">
                  <c:v>89.488716355772596</c:v>
                </c:pt>
                <c:pt idx="9760">
                  <c:v>89.475958153107072</c:v>
                </c:pt>
                <c:pt idx="9761">
                  <c:v>89.505978271253952</c:v>
                </c:pt>
                <c:pt idx="9762">
                  <c:v>89.560235386829817</c:v>
                </c:pt>
                <c:pt idx="9763">
                  <c:v>89.604834367770906</c:v>
                </c:pt>
                <c:pt idx="9764">
                  <c:v>89.624461863510803</c:v>
                </c:pt>
                <c:pt idx="9765">
                  <c:v>89.633705731244135</c:v>
                </c:pt>
                <c:pt idx="9766">
                  <c:v>89.654609245547789</c:v>
                </c:pt>
                <c:pt idx="9767">
                  <c:v>89.692931287649074</c:v>
                </c:pt>
                <c:pt idx="9768">
                  <c:v>89.736542390303541</c:v>
                </c:pt>
                <c:pt idx="9769">
                  <c:v>89.767184816306411</c:v>
                </c:pt>
                <c:pt idx="9770">
                  <c:v>89.77082245989682</c:v>
                </c:pt>
                <c:pt idx="9771">
                  <c:v>89.743951479188155</c:v>
                </c:pt>
                <c:pt idx="9772">
                  <c:v>89.696559710427564</c:v>
                </c:pt>
                <c:pt idx="9773">
                  <c:v>89.64802287970322</c:v>
                </c:pt>
                <c:pt idx="9774">
                  <c:v>89.615610496125214</c:v>
                </c:pt>
                <c:pt idx="9775">
                  <c:v>89.604874635406546</c:v>
                </c:pt>
                <c:pt idx="9776">
                  <c:v>89.610181064508581</c:v>
                </c:pt>
                <c:pt idx="9777">
                  <c:v>89.62190983822336</c:v>
                </c:pt>
                <c:pt idx="9778">
                  <c:v>89.632480458675474</c:v>
                </c:pt>
                <c:pt idx="9779">
                  <c:v>89.638347105799241</c:v>
                </c:pt>
                <c:pt idx="9780">
                  <c:v>89.638493748925725</c:v>
                </c:pt>
                <c:pt idx="9781">
                  <c:v>89.632553550942703</c:v>
                </c:pt>
                <c:pt idx="9782">
                  <c:v>89.622501649480583</c:v>
                </c:pt>
                <c:pt idx="9783">
                  <c:v>89.615109635439808</c:v>
                </c:pt>
                <c:pt idx="9784">
                  <c:v>89.618555306717454</c:v>
                </c:pt>
                <c:pt idx="9785">
                  <c:v>89.634160325976779</c:v>
                </c:pt>
                <c:pt idx="9786">
                  <c:v>89.652049017869714</c:v>
                </c:pt>
                <c:pt idx="9787">
                  <c:v>89.658564324751453</c:v>
                </c:pt>
                <c:pt idx="9788">
                  <c:v>89.650856382567596</c:v>
                </c:pt>
                <c:pt idx="9789">
                  <c:v>89.639660529225466</c:v>
                </c:pt>
                <c:pt idx="9790">
                  <c:v>89.63337717881808</c:v>
                </c:pt>
                <c:pt idx="9791">
                  <c:v>89.626712145590162</c:v>
                </c:pt>
                <c:pt idx="9792">
                  <c:v>89.612549555054173</c:v>
                </c:pt>
                <c:pt idx="9793">
                  <c:v>89.598461875601942</c:v>
                </c:pt>
                <c:pt idx="9794">
                  <c:v>89.600479114464918</c:v>
                </c:pt>
                <c:pt idx="9795">
                  <c:v>89.620394278517438</c:v>
                </c:pt>
                <c:pt idx="9796">
                  <c:v>89.639434267622761</c:v>
                </c:pt>
                <c:pt idx="9797">
                  <c:v>89.640539462052544</c:v>
                </c:pt>
                <c:pt idx="9798">
                  <c:v>89.628572938064252</c:v>
                </c:pt>
                <c:pt idx="9799">
                  <c:v>89.619851511397485</c:v>
                </c:pt>
                <c:pt idx="9800">
                  <c:v>89.619990771579538</c:v>
                </c:pt>
                <c:pt idx="9801">
                  <c:v>89.621352528012096</c:v>
                </c:pt>
                <c:pt idx="9802">
                  <c:v>89.614838975454589</c:v>
                </c:pt>
                <c:pt idx="9803">
                  <c:v>89.597832894822687</c:v>
                </c:pt>
                <c:pt idx="9804">
                  <c:v>89.577735502817106</c:v>
                </c:pt>
                <c:pt idx="9805">
                  <c:v>89.569796342454595</c:v>
                </c:pt>
                <c:pt idx="9806">
                  <c:v>89.583602861856733</c:v>
                </c:pt>
                <c:pt idx="9807">
                  <c:v>89.610574068403039</c:v>
                </c:pt>
                <c:pt idx="9808">
                  <c:v>89.629136818503866</c:v>
                </c:pt>
                <c:pt idx="9809">
                  <c:v>89.622454446517992</c:v>
                </c:pt>
                <c:pt idx="9810">
                  <c:v>89.593147377819946</c:v>
                </c:pt>
                <c:pt idx="9811">
                  <c:v>89.564332932664456</c:v>
                </c:pt>
                <c:pt idx="9812">
                  <c:v>89.561838288135505</c:v>
                </c:pt>
                <c:pt idx="9813">
                  <c:v>89.590124156685803</c:v>
                </c:pt>
                <c:pt idx="9814">
                  <c:v>89.628951860137505</c:v>
                </c:pt>
                <c:pt idx="9815">
                  <c:v>89.654721161970969</c:v>
                </c:pt>
                <c:pt idx="9816">
                  <c:v>89.659411720936149</c:v>
                </c:pt>
                <c:pt idx="9817">
                  <c:v>89.65061399030813</c:v>
                </c:pt>
                <c:pt idx="9818">
                  <c:v>89.642599322371694</c:v>
                </c:pt>
                <c:pt idx="9819">
                  <c:v>89.646650125313158</c:v>
                </c:pt>
                <c:pt idx="9820">
                  <c:v>89.66000989630227</c:v>
                </c:pt>
                <c:pt idx="9821">
                  <c:v>89.663516732845196</c:v>
                </c:pt>
                <c:pt idx="9822">
                  <c:v>89.639160668411293</c:v>
                </c:pt>
                <c:pt idx="9823">
                  <c:v>89.592539128957</c:v>
                </c:pt>
                <c:pt idx="9824">
                  <c:v>89.552187608026784</c:v>
                </c:pt>
                <c:pt idx="9825">
                  <c:v>89.544291703349955</c:v>
                </c:pt>
                <c:pt idx="9826">
                  <c:v>89.570347113949936</c:v>
                </c:pt>
                <c:pt idx="9827">
                  <c:v>89.608743709765974</c:v>
                </c:pt>
                <c:pt idx="9828">
                  <c:v>89.633471691427388</c:v>
                </c:pt>
                <c:pt idx="9829">
                  <c:v>89.630279090075703</c:v>
                </c:pt>
                <c:pt idx="9830">
                  <c:v>89.601517901341509</c:v>
                </c:pt>
                <c:pt idx="9831">
                  <c:v>89.563569864189347</c:v>
                </c:pt>
                <c:pt idx="9832">
                  <c:v>89.538825711563177</c:v>
                </c:pt>
                <c:pt idx="9833">
                  <c:v>89.541668143381443</c:v>
                </c:pt>
                <c:pt idx="9834">
                  <c:v>89.567906600063822</c:v>
                </c:pt>
                <c:pt idx="9835">
                  <c:v>89.600145359972373</c:v>
                </c:pt>
                <c:pt idx="9836">
                  <c:v>89.623168581010418</c:v>
                </c:pt>
                <c:pt idx="9837">
                  <c:v>89.631325630246351</c:v>
                </c:pt>
                <c:pt idx="9838">
                  <c:v>89.62587244853583</c:v>
                </c:pt>
                <c:pt idx="9839">
                  <c:v>89.614237537734084</c:v>
                </c:pt>
                <c:pt idx="9840">
                  <c:v>89.609500252762103</c:v>
                </c:pt>
                <c:pt idx="9841">
                  <c:v>89.618997513380421</c:v>
                </c:pt>
                <c:pt idx="9842">
                  <c:v>89.631989254938247</c:v>
                </c:pt>
                <c:pt idx="9843">
                  <c:v>89.628469137740666</c:v>
                </c:pt>
                <c:pt idx="9844">
                  <c:v>89.602287783235042</c:v>
                </c:pt>
                <c:pt idx="9845">
                  <c:v>89.566874625150248</c:v>
                </c:pt>
                <c:pt idx="9846">
                  <c:v>89.536867768734382</c:v>
                </c:pt>
                <c:pt idx="9847">
                  <c:v>89.514044888531984</c:v>
                </c:pt>
                <c:pt idx="9848">
                  <c:v>89.495322297844794</c:v>
                </c:pt>
                <c:pt idx="9849">
                  <c:v>89.486971482430874</c:v>
                </c:pt>
                <c:pt idx="9850">
                  <c:v>89.503481034117996</c:v>
                </c:pt>
                <c:pt idx="9851">
                  <c:v>89.551439708238817</c:v>
                </c:pt>
                <c:pt idx="9852">
                  <c:v>89.61776189514876</c:v>
                </c:pt>
                <c:pt idx="9853">
                  <c:v>89.677566154929224</c:v>
                </c:pt>
                <c:pt idx="9854">
                  <c:v>89.713085693173838</c:v>
                </c:pt>
                <c:pt idx="9855">
                  <c:v>89.721213195373196</c:v>
                </c:pt>
                <c:pt idx="9856">
                  <c:v>89.704550695219083</c:v>
                </c:pt>
                <c:pt idx="9857">
                  <c:v>89.663123788831328</c:v>
                </c:pt>
                <c:pt idx="9858">
                  <c:v>89.598759337299398</c:v>
                </c:pt>
                <c:pt idx="9859">
                  <c:v>89.523619343429075</c:v>
                </c:pt>
                <c:pt idx="9860">
                  <c:v>89.459344201185928</c:v>
                </c:pt>
                <c:pt idx="9861">
                  <c:v>89.426592206287864</c:v>
                </c:pt>
                <c:pt idx="9862">
                  <c:v>89.435561640841073</c:v>
                </c:pt>
                <c:pt idx="9863">
                  <c:v>89.483939447352398</c:v>
                </c:pt>
                <c:pt idx="9864">
                  <c:v>89.558894485178669</c:v>
                </c:pt>
                <c:pt idx="9865">
                  <c:v>89.639480257501489</c:v>
                </c:pt>
                <c:pt idx="9866">
                  <c:v>89.703127396190951</c:v>
                </c:pt>
                <c:pt idx="9867">
                  <c:v>89.737394621526491</c:v>
                </c:pt>
                <c:pt idx="9868">
                  <c:v>89.745641284767942</c:v>
                </c:pt>
                <c:pt idx="9869">
                  <c:v>89.738100262536236</c:v>
                </c:pt>
                <c:pt idx="9870">
                  <c:v>89.720723975379414</c:v>
                </c:pt>
                <c:pt idx="9871">
                  <c:v>89.696785846803181</c:v>
                </c:pt>
                <c:pt idx="9872">
                  <c:v>89.67288079454633</c:v>
                </c:pt>
                <c:pt idx="9873">
                  <c:v>89.654982513164072</c:v>
                </c:pt>
                <c:pt idx="9874">
                  <c:v>89.642303741425508</c:v>
                </c:pt>
                <c:pt idx="9875">
                  <c:v>89.632004800223768</c:v>
                </c:pt>
                <c:pt idx="9876">
                  <c:v>89.625432339124885</c:v>
                </c:pt>
                <c:pt idx="9877">
                  <c:v>89.621910074630264</c:v>
                </c:pt>
                <c:pt idx="9878">
                  <c:v>89.61213745950441</c:v>
                </c:pt>
                <c:pt idx="9879">
                  <c:v>89.590308628719342</c:v>
                </c:pt>
                <c:pt idx="9880">
                  <c:v>89.569482360504892</c:v>
                </c:pt>
                <c:pt idx="9881">
                  <c:v>89.568648436403095</c:v>
                </c:pt>
                <c:pt idx="9882">
                  <c:v>89.584412215492094</c:v>
                </c:pt>
                <c:pt idx="9883">
                  <c:v>89.592855248038447</c:v>
                </c:pt>
                <c:pt idx="9884">
                  <c:v>89.581449208944562</c:v>
                </c:pt>
                <c:pt idx="9885">
                  <c:v>89.562221033961364</c:v>
                </c:pt>
                <c:pt idx="9886">
                  <c:v>89.549676942777012</c:v>
                </c:pt>
                <c:pt idx="9887">
                  <c:v>89.540544877679963</c:v>
                </c:pt>
                <c:pt idx="9888">
                  <c:v>89.523203881516736</c:v>
                </c:pt>
                <c:pt idx="9889">
                  <c:v>89.499851586544125</c:v>
                </c:pt>
                <c:pt idx="9890">
                  <c:v>89.489346882474493</c:v>
                </c:pt>
                <c:pt idx="9891">
                  <c:v>89.504687475251288</c:v>
                </c:pt>
                <c:pt idx="9892">
                  <c:v>89.533040950841254</c:v>
                </c:pt>
                <c:pt idx="9893">
                  <c:v>89.546932741786406</c:v>
                </c:pt>
                <c:pt idx="9894">
                  <c:v>89.536061402528489</c:v>
                </c:pt>
                <c:pt idx="9895">
                  <c:v>89.519876561213266</c:v>
                </c:pt>
                <c:pt idx="9896">
                  <c:v>89.524972787981554</c:v>
                </c:pt>
                <c:pt idx="9897">
                  <c:v>89.555700440485637</c:v>
                </c:pt>
                <c:pt idx="9898">
                  <c:v>89.591343592989233</c:v>
                </c:pt>
                <c:pt idx="9899">
                  <c:v>89.610032893421987</c:v>
                </c:pt>
                <c:pt idx="9900">
                  <c:v>89.611527261400823</c:v>
                </c:pt>
                <c:pt idx="9901">
                  <c:v>89.613061944840624</c:v>
                </c:pt>
                <c:pt idx="9902">
                  <c:v>89.622844455883396</c:v>
                </c:pt>
                <c:pt idx="9903">
                  <c:v>89.625018604737306</c:v>
                </c:pt>
                <c:pt idx="9904">
                  <c:v>89.598387515703195</c:v>
                </c:pt>
                <c:pt idx="9905">
                  <c:v>89.54771551168102</c:v>
                </c:pt>
                <c:pt idx="9906">
                  <c:v>89.50703011401302</c:v>
                </c:pt>
                <c:pt idx="9907">
                  <c:v>89.506393612177376</c:v>
                </c:pt>
                <c:pt idx="9908">
                  <c:v>89.540529965650563</c:v>
                </c:pt>
                <c:pt idx="9909">
                  <c:v>89.578732068733871</c:v>
                </c:pt>
                <c:pt idx="9910">
                  <c:v>89.601043598163272</c:v>
                </c:pt>
                <c:pt idx="9911">
                  <c:v>89.610300869914369</c:v>
                </c:pt>
                <c:pt idx="9912">
                  <c:v>89.611294173221452</c:v>
                </c:pt>
                <c:pt idx="9913">
                  <c:v>89.599806675058474</c:v>
                </c:pt>
                <c:pt idx="9914">
                  <c:v>89.578001855709502</c:v>
                </c:pt>
                <c:pt idx="9915">
                  <c:v>89.560874156972616</c:v>
                </c:pt>
                <c:pt idx="9916">
                  <c:v>89.557406614922499</c:v>
                </c:pt>
                <c:pt idx="9917">
                  <c:v>89.559434200014479</c:v>
                </c:pt>
                <c:pt idx="9918">
                  <c:v>89.55702483438796</c:v>
                </c:pt>
                <c:pt idx="9919">
                  <c:v>89.551842786489601</c:v>
                </c:pt>
                <c:pt idx="9920">
                  <c:v>89.547442870910288</c:v>
                </c:pt>
                <c:pt idx="9921">
                  <c:v>89.538920808709719</c:v>
                </c:pt>
                <c:pt idx="9922">
                  <c:v>89.523873858166354</c:v>
                </c:pt>
                <c:pt idx="9923">
                  <c:v>89.516448608465168</c:v>
                </c:pt>
                <c:pt idx="9924">
                  <c:v>89.537336031908211</c:v>
                </c:pt>
                <c:pt idx="9925">
                  <c:v>89.58936327969738</c:v>
                </c:pt>
                <c:pt idx="9926">
                  <c:v>89.651359471103376</c:v>
                </c:pt>
                <c:pt idx="9927">
                  <c:v>89.697345593103535</c:v>
                </c:pt>
                <c:pt idx="9928">
                  <c:v>89.71535001423598</c:v>
                </c:pt>
                <c:pt idx="9929">
                  <c:v>89.707884403174745</c:v>
                </c:pt>
                <c:pt idx="9930">
                  <c:v>89.684115127318208</c:v>
                </c:pt>
                <c:pt idx="9931">
                  <c:v>89.656414539470731</c:v>
                </c:pt>
                <c:pt idx="9932">
                  <c:v>89.637322679021878</c:v>
                </c:pt>
                <c:pt idx="9933">
                  <c:v>89.632056206328002</c:v>
                </c:pt>
                <c:pt idx="9934">
                  <c:v>89.633644481396374</c:v>
                </c:pt>
                <c:pt idx="9935">
                  <c:v>89.627061863420678</c:v>
                </c:pt>
                <c:pt idx="9936">
                  <c:v>89.599165913273552</c:v>
                </c:pt>
                <c:pt idx="9937">
                  <c:v>89.548348198425003</c:v>
                </c:pt>
                <c:pt idx="9938">
                  <c:v>89.487033619785564</c:v>
                </c:pt>
                <c:pt idx="9939">
                  <c:v>89.432092470174254</c:v>
                </c:pt>
                <c:pt idx="9940">
                  <c:v>89.392205021486575</c:v>
                </c:pt>
                <c:pt idx="9941">
                  <c:v>89.368131462047785</c:v>
                </c:pt>
                <c:pt idx="9942">
                  <c:v>89.361909592758607</c:v>
                </c:pt>
                <c:pt idx="9943">
                  <c:v>89.376064395230955</c:v>
                </c:pt>
                <c:pt idx="9944">
                  <c:v>89.404274057393266</c:v>
                </c:pt>
                <c:pt idx="9945">
                  <c:v>89.433094732443266</c:v>
                </c:pt>
                <c:pt idx="9946">
                  <c:v>89.453791318361482</c:v>
                </c:pt>
                <c:pt idx="9947">
                  <c:v>89.464968132991473</c:v>
                </c:pt>
                <c:pt idx="9948">
                  <c:v>89.467523018654532</c:v>
                </c:pt>
                <c:pt idx="9949">
                  <c:v>89.467043031850565</c:v>
                </c:pt>
                <c:pt idx="9950">
                  <c:v>89.475265900766118</c:v>
                </c:pt>
                <c:pt idx="9951">
                  <c:v>89.497874382634123</c:v>
                </c:pt>
                <c:pt idx="9952">
                  <c:v>89.527075130079581</c:v>
                </c:pt>
                <c:pt idx="9953">
                  <c:v>89.554565034793441</c:v>
                </c:pt>
                <c:pt idx="9954">
                  <c:v>89.580644933008969</c:v>
                </c:pt>
                <c:pt idx="9955">
                  <c:v>89.601887781004777</c:v>
                </c:pt>
                <c:pt idx="9956">
                  <c:v>89.606064952946312</c:v>
                </c:pt>
                <c:pt idx="9957">
                  <c:v>89.591587553680696</c:v>
                </c:pt>
                <c:pt idx="9958">
                  <c:v>89.574800057843149</c:v>
                </c:pt>
                <c:pt idx="9959">
                  <c:v>89.564863710340688</c:v>
                </c:pt>
                <c:pt idx="9960">
                  <c:v>89.549859209481014</c:v>
                </c:pt>
                <c:pt idx="9961">
                  <c:v>89.522234301132031</c:v>
                </c:pt>
                <c:pt idx="9962">
                  <c:v>89.500308195440567</c:v>
                </c:pt>
                <c:pt idx="9963">
                  <c:v>89.507228913461802</c:v>
                </c:pt>
                <c:pt idx="9964">
                  <c:v>89.539149869253123</c:v>
                </c:pt>
                <c:pt idx="9965">
                  <c:v>89.569033222525889</c:v>
                </c:pt>
                <c:pt idx="9966">
                  <c:v>89.576911918650254</c:v>
                </c:pt>
                <c:pt idx="9967">
                  <c:v>89.565551961626724</c:v>
                </c:pt>
                <c:pt idx="9968">
                  <c:v>89.549629856518919</c:v>
                </c:pt>
                <c:pt idx="9969">
                  <c:v>89.539800801910218</c:v>
                </c:pt>
                <c:pt idx="9970">
                  <c:v>89.537672009520833</c:v>
                </c:pt>
                <c:pt idx="9971">
                  <c:v>89.539126918500443</c:v>
                </c:pt>
                <c:pt idx="9972">
                  <c:v>89.540177581843778</c:v>
                </c:pt>
                <c:pt idx="9973">
                  <c:v>89.541258819783579</c:v>
                </c:pt>
                <c:pt idx="9974">
                  <c:v>89.545187904494213</c:v>
                </c:pt>
                <c:pt idx="9975">
                  <c:v>89.550879006184033</c:v>
                </c:pt>
                <c:pt idx="9976">
                  <c:v>89.552446087450051</c:v>
                </c:pt>
                <c:pt idx="9977">
                  <c:v>89.546025140299633</c:v>
                </c:pt>
                <c:pt idx="9978">
                  <c:v>89.533879759701421</c:v>
                </c:pt>
                <c:pt idx="9979">
                  <c:v>89.518664396565825</c:v>
                </c:pt>
                <c:pt idx="9980">
                  <c:v>89.497871171300687</c:v>
                </c:pt>
                <c:pt idx="9981">
                  <c:v>89.471014551113427</c:v>
                </c:pt>
                <c:pt idx="9982">
                  <c:v>89.449965678707287</c:v>
                </c:pt>
                <c:pt idx="9983">
                  <c:v>89.452503532918584</c:v>
                </c:pt>
                <c:pt idx="9984">
                  <c:v>89.484015071987287</c:v>
                </c:pt>
                <c:pt idx="9985">
                  <c:v>89.531889888614486</c:v>
                </c:pt>
                <c:pt idx="9986">
                  <c:v>89.577644310818101</c:v>
                </c:pt>
                <c:pt idx="9987">
                  <c:v>89.607997972537945</c:v>
                </c:pt>
                <c:pt idx="9988">
                  <c:v>89.615595122463446</c:v>
                </c:pt>
                <c:pt idx="9989">
                  <c:v>89.599805860031921</c:v>
                </c:pt>
                <c:pt idx="9990">
                  <c:v>89.571843979463694</c:v>
                </c:pt>
                <c:pt idx="9991">
                  <c:v>89.550498737676875</c:v>
                </c:pt>
                <c:pt idx="9992">
                  <c:v>89.54371258416819</c:v>
                </c:pt>
                <c:pt idx="9993">
                  <c:v>89.538403957890807</c:v>
                </c:pt>
                <c:pt idx="9994">
                  <c:v>89.516746386437603</c:v>
                </c:pt>
                <c:pt idx="9995">
                  <c:v>89.478748748071226</c:v>
                </c:pt>
                <c:pt idx="9996">
                  <c:v>89.440150450469019</c:v>
                </c:pt>
                <c:pt idx="9997">
                  <c:v>89.413434910244504</c:v>
                </c:pt>
                <c:pt idx="9998">
                  <c:v>89.402465718737133</c:v>
                </c:pt>
                <c:pt idx="9999">
                  <c:v>89.409880776541613</c:v>
                </c:pt>
                <c:pt idx="10000">
                  <c:v>89.434238516026824</c:v>
                </c:pt>
                <c:pt idx="10001">
                  <c:v>89.462494781232934</c:v>
                </c:pt>
                <c:pt idx="10002">
                  <c:v>89.48087986908476</c:v>
                </c:pt>
                <c:pt idx="10003">
                  <c:v>89.494926314356007</c:v>
                </c:pt>
                <c:pt idx="10004">
                  <c:v>89.526696141894405</c:v>
                </c:pt>
                <c:pt idx="10005">
                  <c:v>89.586347367711369</c:v>
                </c:pt>
                <c:pt idx="10006">
                  <c:v>89.651825937877888</c:v>
                </c:pt>
                <c:pt idx="10007">
                  <c:v>89.683134663824532</c:v>
                </c:pt>
                <c:pt idx="10008">
                  <c:v>89.657300252320454</c:v>
                </c:pt>
                <c:pt idx="10009">
                  <c:v>89.587154595654283</c:v>
                </c:pt>
                <c:pt idx="10010">
                  <c:v>89.507477370163087</c:v>
                </c:pt>
                <c:pt idx="10011">
                  <c:v>89.448320451570737</c:v>
                </c:pt>
                <c:pt idx="10012">
                  <c:v>89.422686919625335</c:v>
                </c:pt>
                <c:pt idx="10013">
                  <c:v>89.430640800019518</c:v>
                </c:pt>
                <c:pt idx="10014">
                  <c:v>89.463643921774405</c:v>
                </c:pt>
                <c:pt idx="10015">
                  <c:v>89.502999974546611</c:v>
                </c:pt>
                <c:pt idx="10016">
                  <c:v>89.522476859321344</c:v>
                </c:pt>
                <c:pt idx="10017">
                  <c:v>89.503843075194041</c:v>
                </c:pt>
                <c:pt idx="10018">
                  <c:v>89.456306019008451</c:v>
                </c:pt>
                <c:pt idx="10019">
                  <c:v>89.415836514751192</c:v>
                </c:pt>
                <c:pt idx="10020">
                  <c:v>89.415266023418837</c:v>
                </c:pt>
                <c:pt idx="10021">
                  <c:v>89.453633549193469</c:v>
                </c:pt>
                <c:pt idx="10022">
                  <c:v>89.49931193004241</c:v>
                </c:pt>
                <c:pt idx="10023">
                  <c:v>89.520178078836622</c:v>
                </c:pt>
                <c:pt idx="10024">
                  <c:v>89.505432375345251</c:v>
                </c:pt>
                <c:pt idx="10025">
                  <c:v>89.464251078077382</c:v>
                </c:pt>
                <c:pt idx="10026">
                  <c:v>89.414885014868759</c:v>
                </c:pt>
                <c:pt idx="10027">
                  <c:v>89.376216643783366</c:v>
                </c:pt>
                <c:pt idx="10028">
                  <c:v>89.361397329138711</c:v>
                </c:pt>
                <c:pt idx="10029">
                  <c:v>89.373332078835432</c:v>
                </c:pt>
                <c:pt idx="10030">
                  <c:v>89.405877008026621</c:v>
                </c:pt>
                <c:pt idx="10031">
                  <c:v>89.450330983968485</c:v>
                </c:pt>
                <c:pt idx="10032">
                  <c:v>89.4988795497665</c:v>
                </c:pt>
                <c:pt idx="10033">
                  <c:v>89.540437089919152</c:v>
                </c:pt>
                <c:pt idx="10034">
                  <c:v>89.559777685814822</c:v>
                </c:pt>
                <c:pt idx="10035">
                  <c:v>89.54978579939079</c:v>
                </c:pt>
                <c:pt idx="10036">
                  <c:v>89.523004866896201</c:v>
                </c:pt>
                <c:pt idx="10037">
                  <c:v>89.503202048733939</c:v>
                </c:pt>
                <c:pt idx="10038">
                  <c:v>89.504075413271664</c:v>
                </c:pt>
                <c:pt idx="10039">
                  <c:v>89.51854705655424</c:v>
                </c:pt>
                <c:pt idx="10040">
                  <c:v>89.527428065901717</c:v>
                </c:pt>
                <c:pt idx="10041">
                  <c:v>89.516394107327315</c:v>
                </c:pt>
                <c:pt idx="10042">
                  <c:v>89.485734076075389</c:v>
                </c:pt>
                <c:pt idx="10043">
                  <c:v>89.447140905580937</c:v>
                </c:pt>
                <c:pt idx="10044">
                  <c:v>89.414566242782655</c:v>
                </c:pt>
                <c:pt idx="10045">
                  <c:v>89.396862485062371</c:v>
                </c:pt>
                <c:pt idx="10046">
                  <c:v>89.393607818685439</c:v>
                </c:pt>
                <c:pt idx="10047">
                  <c:v>89.396656551946563</c:v>
                </c:pt>
                <c:pt idx="10048">
                  <c:v>89.396770175614876</c:v>
                </c:pt>
                <c:pt idx="10049">
                  <c:v>89.385926331691905</c:v>
                </c:pt>
                <c:pt idx="10050">
                  <c:v>89.357534790411989</c:v>
                </c:pt>
                <c:pt idx="10051">
                  <c:v>89.317921731526084</c:v>
                </c:pt>
                <c:pt idx="10052">
                  <c:v>89.296459916493944</c:v>
                </c:pt>
                <c:pt idx="10053">
                  <c:v>89.326279039207421</c:v>
                </c:pt>
                <c:pt idx="10054">
                  <c:v>89.407461532341358</c:v>
                </c:pt>
                <c:pt idx="10055">
                  <c:v>89.49778348958624</c:v>
                </c:pt>
                <c:pt idx="10056">
                  <c:v>89.546351676746838</c:v>
                </c:pt>
                <c:pt idx="10057">
                  <c:v>89.535906594214111</c:v>
                </c:pt>
                <c:pt idx="10058">
                  <c:v>89.491108293402831</c:v>
                </c:pt>
                <c:pt idx="10059">
                  <c:v>89.448701849425177</c:v>
                </c:pt>
                <c:pt idx="10060">
                  <c:v>89.426342222383951</c:v>
                </c:pt>
                <c:pt idx="10061">
                  <c:v>89.421092362637395</c:v>
                </c:pt>
                <c:pt idx="10062">
                  <c:v>89.427854684646434</c:v>
                </c:pt>
                <c:pt idx="10063">
                  <c:v>89.448818889046194</c:v>
                </c:pt>
                <c:pt idx="10064">
                  <c:v>89.484332104087756</c:v>
                </c:pt>
                <c:pt idx="10065">
                  <c:v>89.521298373674327</c:v>
                </c:pt>
                <c:pt idx="10066">
                  <c:v>89.539087229583188</c:v>
                </c:pt>
                <c:pt idx="10067">
                  <c:v>89.530345192050092</c:v>
                </c:pt>
                <c:pt idx="10068">
                  <c:v>89.509486786587857</c:v>
                </c:pt>
                <c:pt idx="10069">
                  <c:v>89.494510183187145</c:v>
                </c:pt>
                <c:pt idx="10070">
                  <c:v>89.486884493296046</c:v>
                </c:pt>
                <c:pt idx="10071">
                  <c:v>89.476438650808902</c:v>
                </c:pt>
                <c:pt idx="10072">
                  <c:v>89.457906552016567</c:v>
                </c:pt>
                <c:pt idx="10073">
                  <c:v>89.432973864480417</c:v>
                </c:pt>
                <c:pt idx="10074">
                  <c:v>89.404458333730275</c:v>
                </c:pt>
                <c:pt idx="10075">
                  <c:v>89.381133777228627</c:v>
                </c:pt>
                <c:pt idx="10076">
                  <c:v>89.380122010266376</c:v>
                </c:pt>
                <c:pt idx="10077">
                  <c:v>89.407287788927874</c:v>
                </c:pt>
                <c:pt idx="10078">
                  <c:v>89.439598846209762</c:v>
                </c:pt>
                <c:pt idx="10079">
                  <c:v>89.445103453849086</c:v>
                </c:pt>
                <c:pt idx="10080">
                  <c:v>89.420186744631351</c:v>
                </c:pt>
                <c:pt idx="10081">
                  <c:v>89.392745406115978</c:v>
                </c:pt>
                <c:pt idx="10082">
                  <c:v>89.389629429838379</c:v>
                </c:pt>
                <c:pt idx="10083">
                  <c:v>89.413358766860426</c:v>
                </c:pt>
                <c:pt idx="10084">
                  <c:v>89.447725726037689</c:v>
                </c:pt>
                <c:pt idx="10085">
                  <c:v>89.472450049807847</c:v>
                </c:pt>
                <c:pt idx="10086">
                  <c:v>89.474107014758943</c:v>
                </c:pt>
                <c:pt idx="10087">
                  <c:v>89.457154502524048</c:v>
                </c:pt>
                <c:pt idx="10088">
                  <c:v>89.446940078158832</c:v>
                </c:pt>
                <c:pt idx="10089">
                  <c:v>89.470212510835992</c:v>
                </c:pt>
                <c:pt idx="10090">
                  <c:v>89.525340681320031</c:v>
                </c:pt>
                <c:pt idx="10091">
                  <c:v>89.577398427879842</c:v>
                </c:pt>
                <c:pt idx="10092">
                  <c:v>89.590631405401041</c:v>
                </c:pt>
                <c:pt idx="10093">
                  <c:v>89.563515327607718</c:v>
                </c:pt>
                <c:pt idx="10094">
                  <c:v>89.524443338696685</c:v>
                </c:pt>
                <c:pt idx="10095">
                  <c:v>89.496369100281186</c:v>
                </c:pt>
                <c:pt idx="10096">
                  <c:v>89.477224352078011</c:v>
                </c:pt>
                <c:pt idx="10097">
                  <c:v>89.454856456638424</c:v>
                </c:pt>
                <c:pt idx="10098">
                  <c:v>89.428933123823569</c:v>
                </c:pt>
                <c:pt idx="10099">
                  <c:v>89.413081983440648</c:v>
                </c:pt>
                <c:pt idx="10100">
                  <c:v>89.420255094949255</c:v>
                </c:pt>
                <c:pt idx="10101">
                  <c:v>89.448490677122606</c:v>
                </c:pt>
                <c:pt idx="10102">
                  <c:v>89.480684763806977</c:v>
                </c:pt>
                <c:pt idx="10103">
                  <c:v>89.499607463476224</c:v>
                </c:pt>
                <c:pt idx="10104">
                  <c:v>89.503219294370766</c:v>
                </c:pt>
                <c:pt idx="10105">
                  <c:v>89.503605760928139</c:v>
                </c:pt>
                <c:pt idx="10106">
                  <c:v>89.512040175009503</c:v>
                </c:pt>
                <c:pt idx="10107">
                  <c:v>89.528863747949998</c:v>
                </c:pt>
                <c:pt idx="10108">
                  <c:v>89.548031722882129</c:v>
                </c:pt>
                <c:pt idx="10109">
                  <c:v>89.565296660236015</c:v>
                </c:pt>
                <c:pt idx="10110">
                  <c:v>89.57790975913997</c:v>
                </c:pt>
                <c:pt idx="10111">
                  <c:v>89.582164300671934</c:v>
                </c:pt>
                <c:pt idx="10112">
                  <c:v>89.578599501709434</c:v>
                </c:pt>
                <c:pt idx="10113">
                  <c:v>89.576826418113654</c:v>
                </c:pt>
                <c:pt idx="10114">
                  <c:v>89.58759615169518</c:v>
                </c:pt>
                <c:pt idx="10115">
                  <c:v>89.610273768561456</c:v>
                </c:pt>
                <c:pt idx="10116">
                  <c:v>89.633210827755136</c:v>
                </c:pt>
                <c:pt idx="10117">
                  <c:v>89.643326978204868</c:v>
                </c:pt>
                <c:pt idx="10118">
                  <c:v>89.62856925411036</c:v>
                </c:pt>
                <c:pt idx="10119">
                  <c:v>89.579250757794313</c:v>
                </c:pt>
                <c:pt idx="10120">
                  <c:v>89.5032435994558</c:v>
                </c:pt>
                <c:pt idx="10121">
                  <c:v>89.435940507958705</c:v>
                </c:pt>
                <c:pt idx="10122">
                  <c:v>89.416096096774439</c:v>
                </c:pt>
                <c:pt idx="10123">
                  <c:v>89.448699588845784</c:v>
                </c:pt>
                <c:pt idx="10124">
                  <c:v>89.5016542362754</c:v>
                </c:pt>
                <c:pt idx="10125">
                  <c:v>89.53648174755287</c:v>
                </c:pt>
                <c:pt idx="10126">
                  <c:v>89.534460349149171</c:v>
                </c:pt>
                <c:pt idx="10127">
                  <c:v>89.501607377987867</c:v>
                </c:pt>
                <c:pt idx="10128">
                  <c:v>89.462741812692698</c:v>
                </c:pt>
                <c:pt idx="10129">
                  <c:v>89.447418937416671</c:v>
                </c:pt>
                <c:pt idx="10130">
                  <c:v>89.467236697553176</c:v>
                </c:pt>
                <c:pt idx="10131">
                  <c:v>89.50404918277755</c:v>
                </c:pt>
                <c:pt idx="10132">
                  <c:v>89.52896588150648</c:v>
                </c:pt>
                <c:pt idx="10133">
                  <c:v>89.533101499528499</c:v>
                </c:pt>
                <c:pt idx="10134">
                  <c:v>89.529297230748654</c:v>
                </c:pt>
                <c:pt idx="10135">
                  <c:v>89.525102672146915</c:v>
                </c:pt>
                <c:pt idx="10136">
                  <c:v>89.51195758537375</c:v>
                </c:pt>
                <c:pt idx="10137">
                  <c:v>89.486397003804967</c:v>
                </c:pt>
                <c:pt idx="10138">
                  <c:v>89.465154421885984</c:v>
                </c:pt>
                <c:pt idx="10139">
                  <c:v>89.469072910052091</c:v>
                </c:pt>
                <c:pt idx="10140">
                  <c:v>89.498516216758674</c:v>
                </c:pt>
                <c:pt idx="10141">
                  <c:v>89.528552241436856</c:v>
                </c:pt>
                <c:pt idx="10142">
                  <c:v>89.528575797155725</c:v>
                </c:pt>
                <c:pt idx="10143">
                  <c:v>89.490866590603048</c:v>
                </c:pt>
                <c:pt idx="10144">
                  <c:v>89.43910688459377</c:v>
                </c:pt>
                <c:pt idx="10145">
                  <c:v>89.405250418740096</c:v>
                </c:pt>
                <c:pt idx="10146">
                  <c:v>89.402424242262654</c:v>
                </c:pt>
                <c:pt idx="10147">
                  <c:v>89.420931288245157</c:v>
                </c:pt>
                <c:pt idx="10148">
                  <c:v>89.440243848982192</c:v>
                </c:pt>
                <c:pt idx="10149">
                  <c:v>89.442380265467563</c:v>
                </c:pt>
                <c:pt idx="10150">
                  <c:v>89.423304665733781</c:v>
                </c:pt>
                <c:pt idx="10151">
                  <c:v>89.396253384257946</c:v>
                </c:pt>
                <c:pt idx="10152">
                  <c:v>89.380941806659862</c:v>
                </c:pt>
                <c:pt idx="10153">
                  <c:v>89.386292665128821</c:v>
                </c:pt>
                <c:pt idx="10154">
                  <c:v>89.402761732765043</c:v>
                </c:pt>
                <c:pt idx="10155">
                  <c:v>89.414015289026622</c:v>
                </c:pt>
                <c:pt idx="10156">
                  <c:v>89.417822811050854</c:v>
                </c:pt>
                <c:pt idx="10157">
                  <c:v>89.429981009261411</c:v>
                </c:pt>
                <c:pt idx="10158">
                  <c:v>89.463851907083523</c:v>
                </c:pt>
                <c:pt idx="10159">
                  <c:v>89.513244864436473</c:v>
                </c:pt>
                <c:pt idx="10160">
                  <c:v>89.559893235349691</c:v>
                </c:pt>
                <c:pt idx="10161">
                  <c:v>89.589445936263985</c:v>
                </c:pt>
                <c:pt idx="10162">
                  <c:v>89.59561458597436</c:v>
                </c:pt>
                <c:pt idx="10163">
                  <c:v>89.577200508830188</c:v>
                </c:pt>
                <c:pt idx="10164">
                  <c:v>89.538249358142082</c:v>
                </c:pt>
                <c:pt idx="10165">
                  <c:v>89.489463491004642</c:v>
                </c:pt>
                <c:pt idx="10166">
                  <c:v>89.445807570894047</c:v>
                </c:pt>
                <c:pt idx="10167">
                  <c:v>89.420519093934629</c:v>
                </c:pt>
                <c:pt idx="10168">
                  <c:v>89.419516421100852</c:v>
                </c:pt>
                <c:pt idx="10169">
                  <c:v>89.43835242216818</c:v>
                </c:pt>
                <c:pt idx="10170">
                  <c:v>89.461812456792558</c:v>
                </c:pt>
                <c:pt idx="10171">
                  <c:v>89.47104376751156</c:v>
                </c:pt>
                <c:pt idx="10172">
                  <c:v>89.459954903398142</c:v>
                </c:pt>
                <c:pt idx="10173">
                  <c:v>89.444694327096641</c:v>
                </c:pt>
                <c:pt idx="10174">
                  <c:v>89.449213288204064</c:v>
                </c:pt>
                <c:pt idx="10175">
                  <c:v>89.478317950307826</c:v>
                </c:pt>
                <c:pt idx="10176">
                  <c:v>89.508622456309595</c:v>
                </c:pt>
                <c:pt idx="10177">
                  <c:v>89.510807629773893</c:v>
                </c:pt>
                <c:pt idx="10178">
                  <c:v>89.481597935431452</c:v>
                </c:pt>
                <c:pt idx="10179">
                  <c:v>89.448552739449156</c:v>
                </c:pt>
                <c:pt idx="10180">
                  <c:v>89.439585538899109</c:v>
                </c:pt>
                <c:pt idx="10181">
                  <c:v>89.453818605940327</c:v>
                </c:pt>
                <c:pt idx="10182">
                  <c:v>89.468936905476653</c:v>
                </c:pt>
                <c:pt idx="10183">
                  <c:v>89.470426414437824</c:v>
                </c:pt>
                <c:pt idx="10184">
                  <c:v>89.461353540369345</c:v>
                </c:pt>
                <c:pt idx="10185">
                  <c:v>89.445630461539039</c:v>
                </c:pt>
                <c:pt idx="10186">
                  <c:v>89.419610796507413</c:v>
                </c:pt>
                <c:pt idx="10187">
                  <c:v>89.389800710922771</c:v>
                </c:pt>
                <c:pt idx="10188">
                  <c:v>89.383276689295712</c:v>
                </c:pt>
                <c:pt idx="10189">
                  <c:v>89.421056801130447</c:v>
                </c:pt>
                <c:pt idx="10190">
                  <c:v>89.487282140131995</c:v>
                </c:pt>
                <c:pt idx="10191">
                  <c:v>89.542300087323625</c:v>
                </c:pt>
                <c:pt idx="10192">
                  <c:v>89.56218561965423</c:v>
                </c:pt>
                <c:pt idx="10193">
                  <c:v>89.550095154409505</c:v>
                </c:pt>
                <c:pt idx="10194">
                  <c:v>89.515639737369</c:v>
                </c:pt>
                <c:pt idx="10195">
                  <c:v>89.465325881702341</c:v>
                </c:pt>
                <c:pt idx="10196">
                  <c:v>89.41530690991064</c:v>
                </c:pt>
                <c:pt idx="10197">
                  <c:v>89.392253825193023</c:v>
                </c:pt>
                <c:pt idx="10198">
                  <c:v>89.409048643237483</c:v>
                </c:pt>
                <c:pt idx="10199">
                  <c:v>89.448125337851664</c:v>
                </c:pt>
                <c:pt idx="10200">
                  <c:v>89.47672729533825</c:v>
                </c:pt>
                <c:pt idx="10201">
                  <c:v>89.474917814410546</c:v>
                </c:pt>
                <c:pt idx="10202">
                  <c:v>89.447329972195632</c:v>
                </c:pt>
                <c:pt idx="10203">
                  <c:v>89.412952580451787</c:v>
                </c:pt>
                <c:pt idx="10204">
                  <c:v>89.386219382439108</c:v>
                </c:pt>
                <c:pt idx="10205">
                  <c:v>89.3685469428967</c:v>
                </c:pt>
                <c:pt idx="10206">
                  <c:v>89.358147341165477</c:v>
                </c:pt>
                <c:pt idx="10207">
                  <c:v>89.36087104593885</c:v>
                </c:pt>
                <c:pt idx="10208">
                  <c:v>89.382884664192545</c:v>
                </c:pt>
                <c:pt idx="10209">
                  <c:v>89.416739309936503</c:v>
                </c:pt>
                <c:pt idx="10210">
                  <c:v>89.445610813700966</c:v>
                </c:pt>
                <c:pt idx="10211">
                  <c:v>89.462005673640164</c:v>
                </c:pt>
                <c:pt idx="10212">
                  <c:v>89.473078953432889</c:v>
                </c:pt>
                <c:pt idx="10213">
                  <c:v>89.485232303873445</c:v>
                </c:pt>
                <c:pt idx="10214">
                  <c:v>89.494078176923495</c:v>
                </c:pt>
                <c:pt idx="10215">
                  <c:v>89.495788855140972</c:v>
                </c:pt>
                <c:pt idx="10216">
                  <c:v>89.498427180992167</c:v>
                </c:pt>
                <c:pt idx="10217">
                  <c:v>89.512645856485193</c:v>
                </c:pt>
                <c:pt idx="10218">
                  <c:v>89.535786632282026</c:v>
                </c:pt>
                <c:pt idx="10219">
                  <c:v>89.551403330966679</c:v>
                </c:pt>
                <c:pt idx="10220">
                  <c:v>89.54384231197605</c:v>
                </c:pt>
                <c:pt idx="10221">
                  <c:v>89.51386205049738</c:v>
                </c:pt>
                <c:pt idx="10222">
                  <c:v>89.482775912333068</c:v>
                </c:pt>
                <c:pt idx="10223">
                  <c:v>89.478800837317038</c:v>
                </c:pt>
                <c:pt idx="10224">
                  <c:v>89.512987469607509</c:v>
                </c:pt>
                <c:pt idx="10225">
                  <c:v>89.566927623448336</c:v>
                </c:pt>
                <c:pt idx="10226">
                  <c:v>89.607494841891764</c:v>
                </c:pt>
                <c:pt idx="10227">
                  <c:v>89.61431074026936</c:v>
                </c:pt>
                <c:pt idx="10228">
                  <c:v>89.591895800785352</c:v>
                </c:pt>
                <c:pt idx="10229">
                  <c:v>89.560566183856537</c:v>
                </c:pt>
                <c:pt idx="10230">
                  <c:v>89.541330089129104</c:v>
                </c:pt>
                <c:pt idx="10231">
                  <c:v>89.544795316468338</c:v>
                </c:pt>
                <c:pt idx="10232">
                  <c:v>89.567173453456647</c:v>
                </c:pt>
                <c:pt idx="10233">
                  <c:v>89.597047659873198</c:v>
                </c:pt>
                <c:pt idx="10234">
                  <c:v>89.626805034442327</c:v>
                </c:pt>
                <c:pt idx="10235">
                  <c:v>89.654642939280663</c:v>
                </c:pt>
                <c:pt idx="10236">
                  <c:v>89.676675969581936</c:v>
                </c:pt>
                <c:pt idx="10237">
                  <c:v>89.683890652591018</c:v>
                </c:pt>
                <c:pt idx="10238">
                  <c:v>89.670861137382289</c:v>
                </c:pt>
                <c:pt idx="10239">
                  <c:v>89.644306675138978</c:v>
                </c:pt>
                <c:pt idx="10240">
                  <c:v>89.617836386954892</c:v>
                </c:pt>
                <c:pt idx="10241">
                  <c:v>89.598358244151797</c:v>
                </c:pt>
                <c:pt idx="10242">
                  <c:v>89.582188951506907</c:v>
                </c:pt>
                <c:pt idx="10243">
                  <c:v>89.565848531806992</c:v>
                </c:pt>
                <c:pt idx="10244">
                  <c:v>89.556120671551852</c:v>
                </c:pt>
                <c:pt idx="10245">
                  <c:v>89.564081982228885</c:v>
                </c:pt>
                <c:pt idx="10246">
                  <c:v>89.589710533788178</c:v>
                </c:pt>
                <c:pt idx="10247">
                  <c:v>89.619566007967137</c:v>
                </c:pt>
                <c:pt idx="10248">
                  <c:v>89.643306435206711</c:v>
                </c:pt>
                <c:pt idx="10249">
                  <c:v>89.665521987672662</c:v>
                </c:pt>
                <c:pt idx="10250">
                  <c:v>89.696201235347502</c:v>
                </c:pt>
                <c:pt idx="10251">
                  <c:v>89.736998745153926</c:v>
                </c:pt>
                <c:pt idx="10252">
                  <c:v>89.782246673657994</c:v>
                </c:pt>
                <c:pt idx="10253">
                  <c:v>89.825297523106059</c:v>
                </c:pt>
                <c:pt idx="10254">
                  <c:v>89.858549148377179</c:v>
                </c:pt>
                <c:pt idx="10255">
                  <c:v>89.875741241455856</c:v>
                </c:pt>
                <c:pt idx="10256">
                  <c:v>89.880615889284897</c:v>
                </c:pt>
                <c:pt idx="10257">
                  <c:v>89.8875576183095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89-4900-BC32-929F8B259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151568"/>
        <c:axId val="300151176"/>
      </c:scatterChart>
      <c:valAx>
        <c:axId val="300151568"/>
        <c:scaling>
          <c:orientation val="minMax"/>
          <c:max val="55"/>
          <c:min val="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2</a:t>
                </a:r>
                <a:r>
                  <a:rPr lang="en-GB">
                    <a:sym typeface="Symbol" panose="05050102010706020507" pitchFamily="18" charset="2"/>
                  </a:rPr>
                  <a:t></a:t>
                </a:r>
                <a:r>
                  <a:rPr lang="en-GB"/>
                  <a:t> (Co K</a:t>
                </a:r>
                <a:r>
                  <a:rPr lang="en-GB">
                    <a:sym typeface="Symbol" panose="05050102010706020507" pitchFamily="18" charset="2"/>
                  </a:rPr>
                  <a:t></a:t>
                </a:r>
                <a:r>
                  <a:rPr lang="en-GB"/>
                  <a:t>), (°)</a:t>
                </a:r>
              </a:p>
            </c:rich>
          </c:tx>
          <c:layout>
            <c:manualLayout>
              <c:xMode val="edge"/>
              <c:yMode val="edge"/>
              <c:x val="0.41561331200787399"/>
              <c:y val="0.924236631941197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00151176"/>
        <c:crosses val="autoZero"/>
        <c:crossBetween val="midCat"/>
        <c:majorUnit val="5"/>
        <c:minorUnit val="2.5"/>
      </c:valAx>
      <c:valAx>
        <c:axId val="300151176"/>
        <c:scaling>
          <c:orientation val="minMax"/>
          <c:max val="400"/>
          <c:min val="0"/>
        </c:scaling>
        <c:delete val="1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ounts, a.u.</a:t>
                </a:r>
              </a:p>
            </c:rich>
          </c:tx>
          <c:layout>
            <c:manualLayout>
              <c:xMode val="edge"/>
              <c:yMode val="edge"/>
              <c:x val="1.2160422622331448E-3"/>
              <c:y val="0.26943548984276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in"/>
        <c:tickLblPos val="nextTo"/>
        <c:crossAx val="300151568"/>
        <c:crossesAt val="-100"/>
        <c:crossBetween val="midCat"/>
        <c:minorUnit val="5"/>
      </c:valAx>
      <c:spPr>
        <a:solidFill>
          <a:srgbClr val="FFFFFF"/>
        </a:solidFill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-3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10789862204724E-2"/>
          <c:y val="3.1000124984376952E-2"/>
          <c:w val="0.88714730971128608"/>
          <c:h val="0.84204556877198866"/>
        </c:manualLayout>
      </c:layout>
      <c:scatterChart>
        <c:scatterStyle val="lineMarker"/>
        <c:varyColors val="0"/>
        <c:ser>
          <c:idx val="0"/>
          <c:order val="0"/>
          <c:spPr>
            <a:ln w="158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        <c:pt idx="7146">
                  <c:v>62.212177820000001</c:v>
                </c:pt>
                <c:pt idx="7147">
                  <c:v>62.220177820000004</c:v>
                </c:pt>
                <c:pt idx="7148">
                  <c:v>62.228177819999999</c:v>
                </c:pt>
                <c:pt idx="7149">
                  <c:v>62.236177820000002</c:v>
                </c:pt>
                <c:pt idx="7150">
                  <c:v>62.244177819999997</c:v>
                </c:pt>
                <c:pt idx="7151">
                  <c:v>62.25217782</c:v>
                </c:pt>
                <c:pt idx="7152">
                  <c:v>62.260177820000003</c:v>
                </c:pt>
                <c:pt idx="7153">
                  <c:v>62.268177819999998</c:v>
                </c:pt>
                <c:pt idx="7154">
                  <c:v>62.276177820000001</c:v>
                </c:pt>
                <c:pt idx="7155">
                  <c:v>62.284177819999996</c:v>
                </c:pt>
                <c:pt idx="7156">
                  <c:v>62.292177819999999</c:v>
                </c:pt>
                <c:pt idx="7157">
                  <c:v>62.300177820000002</c:v>
                </c:pt>
                <c:pt idx="7158">
                  <c:v>62.308177819999997</c:v>
                </c:pt>
                <c:pt idx="7159">
                  <c:v>62.31617782</c:v>
                </c:pt>
                <c:pt idx="7160">
                  <c:v>62.324177820000003</c:v>
                </c:pt>
                <c:pt idx="7161">
                  <c:v>62.332177819999998</c:v>
                </c:pt>
                <c:pt idx="7162">
                  <c:v>62.340177820000001</c:v>
                </c:pt>
                <c:pt idx="7163">
                  <c:v>62.348177819999997</c:v>
                </c:pt>
                <c:pt idx="7164">
                  <c:v>62.356177819999999</c:v>
                </c:pt>
                <c:pt idx="7165">
                  <c:v>62.364177820000002</c:v>
                </c:pt>
                <c:pt idx="7166">
                  <c:v>62.372177819999997</c:v>
                </c:pt>
                <c:pt idx="7167">
                  <c:v>62.38017782</c:v>
                </c:pt>
                <c:pt idx="7168">
                  <c:v>62.388177820000003</c:v>
                </c:pt>
                <c:pt idx="7169">
                  <c:v>62.396177819999998</c:v>
                </c:pt>
                <c:pt idx="7170">
                  <c:v>62.404177820000001</c:v>
                </c:pt>
                <c:pt idx="7171">
                  <c:v>62.412177819999997</c:v>
                </c:pt>
                <c:pt idx="7172">
                  <c:v>62.420177819999999</c:v>
                </c:pt>
                <c:pt idx="7173">
                  <c:v>62.428177820000002</c:v>
                </c:pt>
                <c:pt idx="7174">
                  <c:v>62.436177819999997</c:v>
                </c:pt>
                <c:pt idx="7175">
                  <c:v>62.44417782</c:v>
                </c:pt>
                <c:pt idx="7176">
                  <c:v>62.452177820000003</c:v>
                </c:pt>
                <c:pt idx="7177">
                  <c:v>62.460177819999998</c:v>
                </c:pt>
                <c:pt idx="7178">
                  <c:v>62.468177820000001</c:v>
                </c:pt>
                <c:pt idx="7179">
                  <c:v>62.476177819999997</c:v>
                </c:pt>
                <c:pt idx="7180">
                  <c:v>62.484177819999999</c:v>
                </c:pt>
                <c:pt idx="7181">
                  <c:v>62.492177820000002</c:v>
                </c:pt>
                <c:pt idx="7182">
                  <c:v>62.500177819999998</c:v>
                </c:pt>
                <c:pt idx="7183">
                  <c:v>62.50817782</c:v>
                </c:pt>
                <c:pt idx="7184">
                  <c:v>62.516177820000003</c:v>
                </c:pt>
                <c:pt idx="7185">
                  <c:v>62.524177819999998</c:v>
                </c:pt>
                <c:pt idx="7186">
                  <c:v>62.532177820000001</c:v>
                </c:pt>
                <c:pt idx="7187">
                  <c:v>62.540177819999997</c:v>
                </c:pt>
                <c:pt idx="7188">
                  <c:v>62.548177819999999</c:v>
                </c:pt>
                <c:pt idx="7189">
                  <c:v>62.556177820000002</c:v>
                </c:pt>
                <c:pt idx="7190">
                  <c:v>62.564177819999998</c:v>
                </c:pt>
                <c:pt idx="7191">
                  <c:v>62.57217782</c:v>
                </c:pt>
                <c:pt idx="7192">
                  <c:v>62.580177820000003</c:v>
                </c:pt>
                <c:pt idx="7193">
                  <c:v>62.588177819999999</c:v>
                </c:pt>
                <c:pt idx="7194">
                  <c:v>62.596177820000001</c:v>
                </c:pt>
                <c:pt idx="7195">
                  <c:v>62.604177819999997</c:v>
                </c:pt>
                <c:pt idx="7196">
                  <c:v>62.612177819999999</c:v>
                </c:pt>
                <c:pt idx="7197">
                  <c:v>62.620177820000002</c:v>
                </c:pt>
                <c:pt idx="7198">
                  <c:v>62.628177819999998</c:v>
                </c:pt>
                <c:pt idx="7199">
                  <c:v>62.63617782</c:v>
                </c:pt>
                <c:pt idx="7200">
                  <c:v>62.644177820000003</c:v>
                </c:pt>
                <c:pt idx="7201">
                  <c:v>62.652177819999999</c:v>
                </c:pt>
                <c:pt idx="7202">
                  <c:v>62.660177820000001</c:v>
                </c:pt>
                <c:pt idx="7203">
                  <c:v>62.668177819999997</c:v>
                </c:pt>
                <c:pt idx="7204">
                  <c:v>62.676177819999999</c:v>
                </c:pt>
                <c:pt idx="7205">
                  <c:v>62.684177820000002</c:v>
                </c:pt>
                <c:pt idx="7206">
                  <c:v>62.692177819999998</c:v>
                </c:pt>
                <c:pt idx="7207">
                  <c:v>62.70017782</c:v>
                </c:pt>
                <c:pt idx="7208">
                  <c:v>62.708177820000003</c:v>
                </c:pt>
                <c:pt idx="7209">
                  <c:v>62.716177819999999</c:v>
                </c:pt>
                <c:pt idx="7210">
                  <c:v>62.724177820000001</c:v>
                </c:pt>
                <c:pt idx="7211">
                  <c:v>62.732177819999997</c:v>
                </c:pt>
                <c:pt idx="7212">
                  <c:v>62.74017782</c:v>
                </c:pt>
                <c:pt idx="7213">
                  <c:v>62.748177820000002</c:v>
                </c:pt>
                <c:pt idx="7214">
                  <c:v>62.756177819999998</c:v>
                </c:pt>
                <c:pt idx="7215">
                  <c:v>62.76417782</c:v>
                </c:pt>
                <c:pt idx="7216">
                  <c:v>62.772177820000003</c:v>
                </c:pt>
                <c:pt idx="7217">
                  <c:v>62.780177819999999</c:v>
                </c:pt>
                <c:pt idx="7218">
                  <c:v>62.788177820000001</c:v>
                </c:pt>
                <c:pt idx="7219">
                  <c:v>62.796177819999997</c:v>
                </c:pt>
                <c:pt idx="7220">
                  <c:v>62.80417782</c:v>
                </c:pt>
                <c:pt idx="7221">
                  <c:v>62.812177820000002</c:v>
                </c:pt>
                <c:pt idx="7222">
                  <c:v>62.820177819999998</c:v>
                </c:pt>
                <c:pt idx="7223">
                  <c:v>62.828177820000001</c:v>
                </c:pt>
                <c:pt idx="7224">
                  <c:v>62.836177820000003</c:v>
                </c:pt>
                <c:pt idx="7225">
                  <c:v>62.844177819999999</c:v>
                </c:pt>
                <c:pt idx="7226">
                  <c:v>62.852177820000001</c:v>
                </c:pt>
                <c:pt idx="7227">
                  <c:v>62.860177819999997</c:v>
                </c:pt>
                <c:pt idx="7228">
                  <c:v>62.86817782</c:v>
                </c:pt>
                <c:pt idx="7229">
                  <c:v>62.876177820000002</c:v>
                </c:pt>
                <c:pt idx="7230">
                  <c:v>62.884177819999998</c:v>
                </c:pt>
                <c:pt idx="7231">
                  <c:v>62.892177820000001</c:v>
                </c:pt>
                <c:pt idx="7232">
                  <c:v>62.900177820000003</c:v>
                </c:pt>
                <c:pt idx="7233">
                  <c:v>62.908177819999999</c:v>
                </c:pt>
                <c:pt idx="7234">
                  <c:v>62.916177820000001</c:v>
                </c:pt>
                <c:pt idx="7235">
                  <c:v>62.924177819999997</c:v>
                </c:pt>
                <c:pt idx="7236">
                  <c:v>62.93217782</c:v>
                </c:pt>
                <c:pt idx="7237">
                  <c:v>62.940177820000002</c:v>
                </c:pt>
                <c:pt idx="7238">
                  <c:v>62.948177819999998</c:v>
                </c:pt>
                <c:pt idx="7239">
                  <c:v>62.956177820000001</c:v>
                </c:pt>
                <c:pt idx="7240">
                  <c:v>62.964177820000003</c:v>
                </c:pt>
                <c:pt idx="7241">
                  <c:v>62.972177819999999</c:v>
                </c:pt>
                <c:pt idx="7242">
                  <c:v>62.980177820000002</c:v>
                </c:pt>
                <c:pt idx="7243">
                  <c:v>62.988177819999997</c:v>
                </c:pt>
                <c:pt idx="7244">
                  <c:v>62.99617782</c:v>
                </c:pt>
                <c:pt idx="7245">
                  <c:v>63.004177820000002</c:v>
                </c:pt>
                <c:pt idx="7246">
                  <c:v>63.012177819999998</c:v>
                </c:pt>
                <c:pt idx="7247">
                  <c:v>63.020177820000001</c:v>
                </c:pt>
                <c:pt idx="7248">
                  <c:v>63.028177820000003</c:v>
                </c:pt>
                <c:pt idx="7249">
                  <c:v>63.036177819999999</c:v>
                </c:pt>
                <c:pt idx="7250">
                  <c:v>63.044177820000002</c:v>
                </c:pt>
                <c:pt idx="7251">
                  <c:v>63.052177819999997</c:v>
                </c:pt>
                <c:pt idx="7252">
                  <c:v>63.06017782</c:v>
                </c:pt>
                <c:pt idx="7253">
                  <c:v>63.068177820000002</c:v>
                </c:pt>
                <c:pt idx="7254">
                  <c:v>63.076177819999998</c:v>
                </c:pt>
                <c:pt idx="7255">
                  <c:v>63.084177820000001</c:v>
                </c:pt>
                <c:pt idx="7256">
                  <c:v>63.092177820000003</c:v>
                </c:pt>
                <c:pt idx="7257">
                  <c:v>63.100177819999999</c:v>
                </c:pt>
                <c:pt idx="7258">
                  <c:v>63.108177820000002</c:v>
                </c:pt>
                <c:pt idx="7259">
                  <c:v>63.116177819999997</c:v>
                </c:pt>
                <c:pt idx="7260">
                  <c:v>63.12417782</c:v>
                </c:pt>
                <c:pt idx="7261">
                  <c:v>63.132177820000003</c:v>
                </c:pt>
                <c:pt idx="7262">
                  <c:v>63.140177819999998</c:v>
                </c:pt>
                <c:pt idx="7263">
                  <c:v>63.148177820000001</c:v>
                </c:pt>
                <c:pt idx="7264">
                  <c:v>63.156177820000003</c:v>
                </c:pt>
                <c:pt idx="7265">
                  <c:v>63.164177819999999</c:v>
                </c:pt>
                <c:pt idx="7266">
                  <c:v>63.172177820000002</c:v>
                </c:pt>
                <c:pt idx="7267">
                  <c:v>63.180177819999997</c:v>
                </c:pt>
                <c:pt idx="7268">
                  <c:v>63.18817782</c:v>
                </c:pt>
                <c:pt idx="7269">
                  <c:v>63.196177820000003</c:v>
                </c:pt>
                <c:pt idx="7270">
                  <c:v>63.204177819999998</c:v>
                </c:pt>
                <c:pt idx="7271">
                  <c:v>63.212177820000001</c:v>
                </c:pt>
                <c:pt idx="7272">
                  <c:v>63.220177820000004</c:v>
                </c:pt>
                <c:pt idx="7273">
                  <c:v>63.228177819999999</c:v>
                </c:pt>
                <c:pt idx="7274">
                  <c:v>63.236177820000002</c:v>
                </c:pt>
                <c:pt idx="7275">
                  <c:v>63.244177819999997</c:v>
                </c:pt>
                <c:pt idx="7276">
                  <c:v>63.25217782</c:v>
                </c:pt>
                <c:pt idx="7277">
                  <c:v>63.260177820000003</c:v>
                </c:pt>
                <c:pt idx="7278">
                  <c:v>63.268177819999998</c:v>
                </c:pt>
                <c:pt idx="7279">
                  <c:v>63.276177820000001</c:v>
                </c:pt>
                <c:pt idx="7280">
                  <c:v>63.284177819999996</c:v>
                </c:pt>
                <c:pt idx="7281">
                  <c:v>63.292177819999999</c:v>
                </c:pt>
                <c:pt idx="7282">
                  <c:v>63.300177820000002</c:v>
                </c:pt>
                <c:pt idx="7283">
                  <c:v>63.308177819999997</c:v>
                </c:pt>
                <c:pt idx="7284">
                  <c:v>63.31617782</c:v>
                </c:pt>
                <c:pt idx="7285">
                  <c:v>63.324177820000003</c:v>
                </c:pt>
                <c:pt idx="7286">
                  <c:v>63.332177819999998</c:v>
                </c:pt>
                <c:pt idx="7287">
                  <c:v>63.340177820000001</c:v>
                </c:pt>
                <c:pt idx="7288">
                  <c:v>63.348177819999997</c:v>
                </c:pt>
                <c:pt idx="7289">
                  <c:v>63.356177819999999</c:v>
                </c:pt>
                <c:pt idx="7290">
                  <c:v>63.364177820000002</c:v>
                </c:pt>
                <c:pt idx="7291">
                  <c:v>63.372177819999997</c:v>
                </c:pt>
                <c:pt idx="7292">
                  <c:v>63.38017782</c:v>
                </c:pt>
                <c:pt idx="7293">
                  <c:v>63.388177820000003</c:v>
                </c:pt>
                <c:pt idx="7294">
                  <c:v>63.396177819999998</c:v>
                </c:pt>
                <c:pt idx="7295">
                  <c:v>63.404177820000001</c:v>
                </c:pt>
                <c:pt idx="7296">
                  <c:v>63.412177819999997</c:v>
                </c:pt>
                <c:pt idx="7297">
                  <c:v>63.420177819999999</c:v>
                </c:pt>
                <c:pt idx="7298">
                  <c:v>63.428177820000002</c:v>
                </c:pt>
                <c:pt idx="7299">
                  <c:v>63.436177819999997</c:v>
                </c:pt>
                <c:pt idx="7300">
                  <c:v>63.44417782</c:v>
                </c:pt>
                <c:pt idx="7301">
                  <c:v>63.452177820000003</c:v>
                </c:pt>
                <c:pt idx="7302">
                  <c:v>63.460177819999998</c:v>
                </c:pt>
                <c:pt idx="7303">
                  <c:v>63.468177820000001</c:v>
                </c:pt>
                <c:pt idx="7304">
                  <c:v>63.476177819999997</c:v>
                </c:pt>
                <c:pt idx="7305">
                  <c:v>63.484177819999999</c:v>
                </c:pt>
                <c:pt idx="7306">
                  <c:v>63.492177820000002</c:v>
                </c:pt>
                <c:pt idx="7307">
                  <c:v>63.500177819999998</c:v>
                </c:pt>
                <c:pt idx="7308">
                  <c:v>63.50817782</c:v>
                </c:pt>
                <c:pt idx="7309">
                  <c:v>63.516177820000003</c:v>
                </c:pt>
                <c:pt idx="7310">
                  <c:v>63.524177819999998</c:v>
                </c:pt>
                <c:pt idx="7311">
                  <c:v>63.532177820000001</c:v>
                </c:pt>
                <c:pt idx="7312">
                  <c:v>63.540177819999997</c:v>
                </c:pt>
                <c:pt idx="7313">
                  <c:v>63.548177819999999</c:v>
                </c:pt>
                <c:pt idx="7314">
                  <c:v>63.556177820000002</c:v>
                </c:pt>
                <c:pt idx="7315">
                  <c:v>63.564177819999998</c:v>
                </c:pt>
                <c:pt idx="7316">
                  <c:v>63.57217782</c:v>
                </c:pt>
                <c:pt idx="7317">
                  <c:v>63.580177820000003</c:v>
                </c:pt>
                <c:pt idx="7318">
                  <c:v>63.588177819999999</c:v>
                </c:pt>
                <c:pt idx="7319">
                  <c:v>63.596177820000001</c:v>
                </c:pt>
                <c:pt idx="7320">
                  <c:v>63.604177819999997</c:v>
                </c:pt>
                <c:pt idx="7321">
                  <c:v>63.612177819999999</c:v>
                </c:pt>
                <c:pt idx="7322">
                  <c:v>63.620177820000002</c:v>
                </c:pt>
                <c:pt idx="7323">
                  <c:v>63.628177819999998</c:v>
                </c:pt>
                <c:pt idx="7324">
                  <c:v>63.63617782</c:v>
                </c:pt>
                <c:pt idx="7325">
                  <c:v>63.644177820000003</c:v>
                </c:pt>
                <c:pt idx="7326">
                  <c:v>63.652177819999999</c:v>
                </c:pt>
                <c:pt idx="7327">
                  <c:v>63.660177820000001</c:v>
                </c:pt>
                <c:pt idx="7328">
                  <c:v>63.668177819999997</c:v>
                </c:pt>
                <c:pt idx="7329">
                  <c:v>63.676177819999999</c:v>
                </c:pt>
                <c:pt idx="7330">
                  <c:v>63.684177820000002</c:v>
                </c:pt>
                <c:pt idx="7331">
                  <c:v>63.692177819999998</c:v>
                </c:pt>
                <c:pt idx="7332">
                  <c:v>63.70017782</c:v>
                </c:pt>
                <c:pt idx="7333">
                  <c:v>63.708177820000003</c:v>
                </c:pt>
                <c:pt idx="7334">
                  <c:v>63.716177819999999</c:v>
                </c:pt>
                <c:pt idx="7335">
                  <c:v>63.724177820000001</c:v>
                </c:pt>
                <c:pt idx="7336">
                  <c:v>63.732177819999997</c:v>
                </c:pt>
                <c:pt idx="7337">
                  <c:v>63.74017782</c:v>
                </c:pt>
                <c:pt idx="7338">
                  <c:v>63.748177820000002</c:v>
                </c:pt>
                <c:pt idx="7339">
                  <c:v>63.756177819999998</c:v>
                </c:pt>
                <c:pt idx="7340">
                  <c:v>63.76417782</c:v>
                </c:pt>
                <c:pt idx="7341">
                  <c:v>63.772177820000003</c:v>
                </c:pt>
                <c:pt idx="7342">
                  <c:v>63.780177819999999</c:v>
                </c:pt>
                <c:pt idx="7343">
                  <c:v>63.788177820000001</c:v>
                </c:pt>
                <c:pt idx="7344">
                  <c:v>63.796177819999997</c:v>
                </c:pt>
                <c:pt idx="7345">
                  <c:v>63.80417782</c:v>
                </c:pt>
                <c:pt idx="7346">
                  <c:v>63.812177820000002</c:v>
                </c:pt>
                <c:pt idx="7347">
                  <c:v>63.820177819999998</c:v>
                </c:pt>
                <c:pt idx="7348">
                  <c:v>63.828177820000001</c:v>
                </c:pt>
                <c:pt idx="7349">
                  <c:v>63.836177820000003</c:v>
                </c:pt>
                <c:pt idx="7350">
                  <c:v>63.844177819999999</c:v>
                </c:pt>
                <c:pt idx="7351">
                  <c:v>63.852177820000001</c:v>
                </c:pt>
                <c:pt idx="7352">
                  <c:v>63.860177819999997</c:v>
                </c:pt>
                <c:pt idx="7353">
                  <c:v>63.86817782</c:v>
                </c:pt>
                <c:pt idx="7354">
                  <c:v>63.876177820000002</c:v>
                </c:pt>
                <c:pt idx="7355">
                  <c:v>63.884177819999998</c:v>
                </c:pt>
                <c:pt idx="7356">
                  <c:v>63.892177820000001</c:v>
                </c:pt>
                <c:pt idx="7357">
                  <c:v>63.900177820000003</c:v>
                </c:pt>
                <c:pt idx="7358">
                  <c:v>63.908177819999999</c:v>
                </c:pt>
                <c:pt idx="7359">
                  <c:v>63.916177820000001</c:v>
                </c:pt>
                <c:pt idx="7360">
                  <c:v>63.924177819999997</c:v>
                </c:pt>
                <c:pt idx="7361">
                  <c:v>63.93217782</c:v>
                </c:pt>
                <c:pt idx="7362">
                  <c:v>63.940177820000002</c:v>
                </c:pt>
                <c:pt idx="7363">
                  <c:v>63.948177819999998</c:v>
                </c:pt>
                <c:pt idx="7364">
                  <c:v>63.956177820000001</c:v>
                </c:pt>
                <c:pt idx="7365">
                  <c:v>63.964177820000003</c:v>
                </c:pt>
                <c:pt idx="7366">
                  <c:v>63.972177819999999</c:v>
                </c:pt>
                <c:pt idx="7367">
                  <c:v>63.980177820000002</c:v>
                </c:pt>
                <c:pt idx="7368">
                  <c:v>63.988177819999997</c:v>
                </c:pt>
                <c:pt idx="7369">
                  <c:v>63.99617782</c:v>
                </c:pt>
                <c:pt idx="7370">
                  <c:v>64.004177819999995</c:v>
                </c:pt>
                <c:pt idx="7371">
                  <c:v>64.012177820000005</c:v>
                </c:pt>
                <c:pt idx="7372">
                  <c:v>64.020177820000001</c:v>
                </c:pt>
                <c:pt idx="7373">
                  <c:v>64.028177819999996</c:v>
                </c:pt>
                <c:pt idx="7374">
                  <c:v>64.036177820000006</c:v>
                </c:pt>
                <c:pt idx="7375">
                  <c:v>64.044177820000002</c:v>
                </c:pt>
                <c:pt idx="7376">
                  <c:v>64.052177819999997</c:v>
                </c:pt>
                <c:pt idx="7377">
                  <c:v>64.060177820000007</c:v>
                </c:pt>
                <c:pt idx="7378">
                  <c:v>64.068177820000002</c:v>
                </c:pt>
                <c:pt idx="7379">
                  <c:v>64.076177819999998</c:v>
                </c:pt>
                <c:pt idx="7380">
                  <c:v>64.084177819999994</c:v>
                </c:pt>
                <c:pt idx="7381">
                  <c:v>64.092177820000003</c:v>
                </c:pt>
                <c:pt idx="7382">
                  <c:v>64.100177819999999</c:v>
                </c:pt>
                <c:pt idx="7383">
                  <c:v>64.108177819999995</c:v>
                </c:pt>
                <c:pt idx="7384">
                  <c:v>64.116177820000004</c:v>
                </c:pt>
                <c:pt idx="7385">
                  <c:v>64.12417782</c:v>
                </c:pt>
                <c:pt idx="7386">
                  <c:v>64.132177819999995</c:v>
                </c:pt>
                <c:pt idx="7387">
                  <c:v>64.140177820000005</c:v>
                </c:pt>
                <c:pt idx="7388">
                  <c:v>64.148177820000001</c:v>
                </c:pt>
                <c:pt idx="7389">
                  <c:v>64.156177819999996</c:v>
                </c:pt>
                <c:pt idx="7390">
                  <c:v>64.164177820000006</c:v>
                </c:pt>
                <c:pt idx="7391">
                  <c:v>64.172177820000002</c:v>
                </c:pt>
                <c:pt idx="7392">
                  <c:v>64.180177819999997</c:v>
                </c:pt>
                <c:pt idx="7393">
                  <c:v>64.188177820000007</c:v>
                </c:pt>
                <c:pt idx="7394">
                  <c:v>64.196177820000003</c:v>
                </c:pt>
                <c:pt idx="7395">
                  <c:v>64.204177819999998</c:v>
                </c:pt>
                <c:pt idx="7396">
                  <c:v>64.212177819999994</c:v>
                </c:pt>
                <c:pt idx="7397">
                  <c:v>64.220177820000004</c:v>
                </c:pt>
                <c:pt idx="7398">
                  <c:v>64.228177819999999</c:v>
                </c:pt>
                <c:pt idx="7399">
                  <c:v>64.236177819999995</c:v>
                </c:pt>
                <c:pt idx="7400">
                  <c:v>64.244177820000004</c:v>
                </c:pt>
                <c:pt idx="7401">
                  <c:v>64.25217782</c:v>
                </c:pt>
                <c:pt idx="7402">
                  <c:v>64.260177819999996</c:v>
                </c:pt>
                <c:pt idx="7403">
                  <c:v>64.268177820000005</c:v>
                </c:pt>
                <c:pt idx="7404">
                  <c:v>64.276177820000001</c:v>
                </c:pt>
                <c:pt idx="7405">
                  <c:v>64.284177819999996</c:v>
                </c:pt>
                <c:pt idx="7406">
                  <c:v>64.292177820000006</c:v>
                </c:pt>
                <c:pt idx="7407">
                  <c:v>64.300177820000002</c:v>
                </c:pt>
                <c:pt idx="7408">
                  <c:v>64.308177819999997</c:v>
                </c:pt>
                <c:pt idx="7409">
                  <c:v>64.316177819999993</c:v>
                </c:pt>
                <c:pt idx="7410">
                  <c:v>64.324177820000003</c:v>
                </c:pt>
                <c:pt idx="7411">
                  <c:v>64.332177819999998</c:v>
                </c:pt>
                <c:pt idx="7412">
                  <c:v>64.340177819999994</c:v>
                </c:pt>
                <c:pt idx="7413">
                  <c:v>64.348177820000004</c:v>
                </c:pt>
                <c:pt idx="7414">
                  <c:v>64.356177819999999</c:v>
                </c:pt>
                <c:pt idx="7415">
                  <c:v>64.364177819999995</c:v>
                </c:pt>
                <c:pt idx="7416">
                  <c:v>64.372177820000005</c:v>
                </c:pt>
                <c:pt idx="7417">
                  <c:v>64.38017782</c:v>
                </c:pt>
                <c:pt idx="7418">
                  <c:v>64.388177819999996</c:v>
                </c:pt>
                <c:pt idx="7419">
                  <c:v>64.396177820000005</c:v>
                </c:pt>
                <c:pt idx="7420">
                  <c:v>64.404177820000001</c:v>
                </c:pt>
                <c:pt idx="7421">
                  <c:v>64.412177819999997</c:v>
                </c:pt>
                <c:pt idx="7422">
                  <c:v>64.420177820000006</c:v>
                </c:pt>
                <c:pt idx="7423">
                  <c:v>64.428177820000002</c:v>
                </c:pt>
                <c:pt idx="7424">
                  <c:v>64.436177819999997</c:v>
                </c:pt>
                <c:pt idx="7425">
                  <c:v>64.444177819999993</c:v>
                </c:pt>
                <c:pt idx="7426">
                  <c:v>64.452177820000003</c:v>
                </c:pt>
                <c:pt idx="7427">
                  <c:v>64.460177819999998</c:v>
                </c:pt>
                <c:pt idx="7428">
                  <c:v>64.468177819999994</c:v>
                </c:pt>
                <c:pt idx="7429">
                  <c:v>64.476177820000004</c:v>
                </c:pt>
                <c:pt idx="7430">
                  <c:v>64.484177819999999</c:v>
                </c:pt>
                <c:pt idx="7431">
                  <c:v>64.492177819999995</c:v>
                </c:pt>
                <c:pt idx="7432">
                  <c:v>64.500177820000005</c:v>
                </c:pt>
                <c:pt idx="7433">
                  <c:v>64.50817782</c:v>
                </c:pt>
                <c:pt idx="7434">
                  <c:v>64.516177819999996</c:v>
                </c:pt>
                <c:pt idx="7435">
                  <c:v>64.524177820000006</c:v>
                </c:pt>
                <c:pt idx="7436">
                  <c:v>64.532177820000001</c:v>
                </c:pt>
                <c:pt idx="7437">
                  <c:v>64.540177819999997</c:v>
                </c:pt>
                <c:pt idx="7438">
                  <c:v>64.548177820000006</c:v>
                </c:pt>
                <c:pt idx="7439">
                  <c:v>64.556177820000002</c:v>
                </c:pt>
                <c:pt idx="7440">
                  <c:v>64.564177819999998</c:v>
                </c:pt>
                <c:pt idx="7441">
                  <c:v>64.572177819999993</c:v>
                </c:pt>
                <c:pt idx="7442">
                  <c:v>64.580177820000003</c:v>
                </c:pt>
                <c:pt idx="7443">
                  <c:v>64.588177819999999</c:v>
                </c:pt>
                <c:pt idx="7444">
                  <c:v>64.596177819999994</c:v>
                </c:pt>
                <c:pt idx="7445">
                  <c:v>64.604177820000004</c:v>
                </c:pt>
                <c:pt idx="7446">
                  <c:v>64.612177819999999</c:v>
                </c:pt>
                <c:pt idx="7447">
                  <c:v>64.620177819999995</c:v>
                </c:pt>
                <c:pt idx="7448">
                  <c:v>64.628177820000005</c:v>
                </c:pt>
                <c:pt idx="7449">
                  <c:v>64.63617782</c:v>
                </c:pt>
                <c:pt idx="7450">
                  <c:v>64.644177819999996</c:v>
                </c:pt>
                <c:pt idx="7451">
                  <c:v>64.652177820000006</c:v>
                </c:pt>
                <c:pt idx="7452">
                  <c:v>64.660177820000001</c:v>
                </c:pt>
                <c:pt idx="7453">
                  <c:v>64.668177819999997</c:v>
                </c:pt>
                <c:pt idx="7454">
                  <c:v>64.676177820000007</c:v>
                </c:pt>
                <c:pt idx="7455">
                  <c:v>64.684177820000002</c:v>
                </c:pt>
                <c:pt idx="7456">
                  <c:v>64.692177819999998</c:v>
                </c:pt>
                <c:pt idx="7457">
                  <c:v>64.700177819999993</c:v>
                </c:pt>
                <c:pt idx="7458">
                  <c:v>64.708177820000003</c:v>
                </c:pt>
                <c:pt idx="7459">
                  <c:v>64.716177819999999</c:v>
                </c:pt>
                <c:pt idx="7460">
                  <c:v>64.724177819999994</c:v>
                </c:pt>
                <c:pt idx="7461">
                  <c:v>64.732177820000004</c:v>
                </c:pt>
                <c:pt idx="7462">
                  <c:v>64.74017782</c:v>
                </c:pt>
                <c:pt idx="7463">
                  <c:v>64.748177819999995</c:v>
                </c:pt>
                <c:pt idx="7464">
                  <c:v>64.756177820000005</c:v>
                </c:pt>
                <c:pt idx="7465">
                  <c:v>64.76417782</c:v>
                </c:pt>
                <c:pt idx="7466">
                  <c:v>64.772177819999996</c:v>
                </c:pt>
                <c:pt idx="7467">
                  <c:v>64.780177820000006</c:v>
                </c:pt>
                <c:pt idx="7468">
                  <c:v>64.788177820000001</c:v>
                </c:pt>
                <c:pt idx="7469">
                  <c:v>64.796177819999997</c:v>
                </c:pt>
                <c:pt idx="7470">
                  <c:v>64.804177820000007</c:v>
                </c:pt>
                <c:pt idx="7471">
                  <c:v>64.812177820000002</c:v>
                </c:pt>
                <c:pt idx="7472">
                  <c:v>64.820177819999998</c:v>
                </c:pt>
                <c:pt idx="7473">
                  <c:v>64.828177819999993</c:v>
                </c:pt>
                <c:pt idx="7474">
                  <c:v>64.836177820000003</c:v>
                </c:pt>
                <c:pt idx="7475">
                  <c:v>64.844177819999999</c:v>
                </c:pt>
                <c:pt idx="7476">
                  <c:v>64.852177819999994</c:v>
                </c:pt>
                <c:pt idx="7477">
                  <c:v>64.860177820000004</c:v>
                </c:pt>
                <c:pt idx="7478">
                  <c:v>64.86817782</c:v>
                </c:pt>
                <c:pt idx="7479">
                  <c:v>64.876177819999995</c:v>
                </c:pt>
                <c:pt idx="7480">
                  <c:v>64.884177820000005</c:v>
                </c:pt>
                <c:pt idx="7481">
                  <c:v>64.892177820000001</c:v>
                </c:pt>
                <c:pt idx="7482">
                  <c:v>64.900177819999996</c:v>
                </c:pt>
                <c:pt idx="7483">
                  <c:v>64.908177820000006</c:v>
                </c:pt>
                <c:pt idx="7484">
                  <c:v>64.916177820000001</c:v>
                </c:pt>
                <c:pt idx="7485">
                  <c:v>64.924177819999997</c:v>
                </c:pt>
                <c:pt idx="7486">
                  <c:v>64.932177820000007</c:v>
                </c:pt>
                <c:pt idx="7487">
                  <c:v>64.940177820000002</c:v>
                </c:pt>
                <c:pt idx="7488">
                  <c:v>64.948177819999998</c:v>
                </c:pt>
                <c:pt idx="7489">
                  <c:v>64.956177819999994</c:v>
                </c:pt>
                <c:pt idx="7490">
                  <c:v>64.964177820000003</c:v>
                </c:pt>
                <c:pt idx="7491">
                  <c:v>64.972177819999999</c:v>
                </c:pt>
                <c:pt idx="7492">
                  <c:v>64.980177819999994</c:v>
                </c:pt>
                <c:pt idx="7493">
                  <c:v>64.988177820000004</c:v>
                </c:pt>
                <c:pt idx="7494">
                  <c:v>64.99617782</c:v>
                </c:pt>
                <c:pt idx="7495">
                  <c:v>65.004177819999995</c:v>
                </c:pt>
                <c:pt idx="7496">
                  <c:v>65.012177820000005</c:v>
                </c:pt>
                <c:pt idx="7497">
                  <c:v>65.020177820000001</c:v>
                </c:pt>
                <c:pt idx="7498">
                  <c:v>65.028177819999996</c:v>
                </c:pt>
                <c:pt idx="7499">
                  <c:v>65.036177820000006</c:v>
                </c:pt>
                <c:pt idx="7500">
                  <c:v>65.044177820000002</c:v>
                </c:pt>
                <c:pt idx="7501">
                  <c:v>65.052177819999997</c:v>
                </c:pt>
                <c:pt idx="7502">
                  <c:v>65.060177820000007</c:v>
                </c:pt>
                <c:pt idx="7503">
                  <c:v>65.068177820000002</c:v>
                </c:pt>
                <c:pt idx="7504">
                  <c:v>65.076177819999998</c:v>
                </c:pt>
                <c:pt idx="7505">
                  <c:v>65.084177819999994</c:v>
                </c:pt>
                <c:pt idx="7506">
                  <c:v>65.092177820000003</c:v>
                </c:pt>
                <c:pt idx="7507">
                  <c:v>65.100177819999999</c:v>
                </c:pt>
                <c:pt idx="7508">
                  <c:v>65.108177819999995</c:v>
                </c:pt>
                <c:pt idx="7509">
                  <c:v>65.116177820000004</c:v>
                </c:pt>
                <c:pt idx="7510">
                  <c:v>65.12417782</c:v>
                </c:pt>
                <c:pt idx="7511">
                  <c:v>65.132177819999995</c:v>
                </c:pt>
                <c:pt idx="7512">
                  <c:v>65.140177820000005</c:v>
                </c:pt>
                <c:pt idx="7513">
                  <c:v>65.148177820000001</c:v>
                </c:pt>
                <c:pt idx="7514">
                  <c:v>65.156177819999996</c:v>
                </c:pt>
                <c:pt idx="7515">
                  <c:v>65.164177820000006</c:v>
                </c:pt>
                <c:pt idx="7516">
                  <c:v>65.172177820000002</c:v>
                </c:pt>
                <c:pt idx="7517">
                  <c:v>65.180177819999997</c:v>
                </c:pt>
                <c:pt idx="7518">
                  <c:v>65.188177820000007</c:v>
                </c:pt>
                <c:pt idx="7519">
                  <c:v>65.196177820000003</c:v>
                </c:pt>
                <c:pt idx="7520">
                  <c:v>65.204177819999998</c:v>
                </c:pt>
                <c:pt idx="7521">
                  <c:v>65.212177819999994</c:v>
                </c:pt>
                <c:pt idx="7522">
                  <c:v>65.220177820000004</c:v>
                </c:pt>
                <c:pt idx="7523">
                  <c:v>65.228177819999999</c:v>
                </c:pt>
                <c:pt idx="7524">
                  <c:v>65.236177819999995</c:v>
                </c:pt>
                <c:pt idx="7525">
                  <c:v>65.244177820000004</c:v>
                </c:pt>
                <c:pt idx="7526">
                  <c:v>65.25217782</c:v>
                </c:pt>
                <c:pt idx="7527">
                  <c:v>65.260177819999996</c:v>
                </c:pt>
                <c:pt idx="7528">
                  <c:v>65.268177820000005</c:v>
                </c:pt>
                <c:pt idx="7529">
                  <c:v>65.276177820000001</c:v>
                </c:pt>
                <c:pt idx="7530">
                  <c:v>65.284177819999996</c:v>
                </c:pt>
                <c:pt idx="7531">
                  <c:v>65.292177820000006</c:v>
                </c:pt>
                <c:pt idx="7532">
                  <c:v>65.300177820000002</c:v>
                </c:pt>
                <c:pt idx="7533">
                  <c:v>65.308177819999997</c:v>
                </c:pt>
                <c:pt idx="7534">
                  <c:v>65.316177819999993</c:v>
                </c:pt>
                <c:pt idx="7535">
                  <c:v>65.324177820000003</c:v>
                </c:pt>
                <c:pt idx="7536">
                  <c:v>65.332177819999998</c:v>
                </c:pt>
                <c:pt idx="7537">
                  <c:v>65.340177819999994</c:v>
                </c:pt>
                <c:pt idx="7538">
                  <c:v>65.348177820000004</c:v>
                </c:pt>
                <c:pt idx="7539">
                  <c:v>65.356177819999999</c:v>
                </c:pt>
                <c:pt idx="7540">
                  <c:v>65.364177819999995</c:v>
                </c:pt>
                <c:pt idx="7541">
                  <c:v>65.372177820000005</c:v>
                </c:pt>
                <c:pt idx="7542">
                  <c:v>65.38017782</c:v>
                </c:pt>
                <c:pt idx="7543">
                  <c:v>65.388177819999996</c:v>
                </c:pt>
                <c:pt idx="7544">
                  <c:v>65.396177820000005</c:v>
                </c:pt>
                <c:pt idx="7545">
                  <c:v>65.404177820000001</c:v>
                </c:pt>
                <c:pt idx="7546">
                  <c:v>65.412177819999997</c:v>
                </c:pt>
                <c:pt idx="7547">
                  <c:v>65.420177820000006</c:v>
                </c:pt>
                <c:pt idx="7548">
                  <c:v>65.428177820000002</c:v>
                </c:pt>
                <c:pt idx="7549">
                  <c:v>65.436177819999997</c:v>
                </c:pt>
                <c:pt idx="7550">
                  <c:v>65.444177819999993</c:v>
                </c:pt>
                <c:pt idx="7551">
                  <c:v>65.452177820000003</c:v>
                </c:pt>
                <c:pt idx="7552">
                  <c:v>65.460177819999998</c:v>
                </c:pt>
                <c:pt idx="7553">
                  <c:v>65.468177819999994</c:v>
                </c:pt>
                <c:pt idx="7554">
                  <c:v>65.476177820000004</c:v>
                </c:pt>
                <c:pt idx="7555">
                  <c:v>65.484177819999999</c:v>
                </c:pt>
                <c:pt idx="7556">
                  <c:v>65.492177819999995</c:v>
                </c:pt>
                <c:pt idx="7557">
                  <c:v>65.500177820000005</c:v>
                </c:pt>
                <c:pt idx="7558">
                  <c:v>65.50817782</c:v>
                </c:pt>
                <c:pt idx="7559">
                  <c:v>65.516177819999996</c:v>
                </c:pt>
                <c:pt idx="7560">
                  <c:v>65.524177820000006</c:v>
                </c:pt>
                <c:pt idx="7561">
                  <c:v>65.532177820000001</c:v>
                </c:pt>
                <c:pt idx="7562">
                  <c:v>65.540177819999997</c:v>
                </c:pt>
                <c:pt idx="7563">
                  <c:v>65.548177820000006</c:v>
                </c:pt>
                <c:pt idx="7564">
                  <c:v>65.556177820000002</c:v>
                </c:pt>
                <c:pt idx="7565">
                  <c:v>65.564177819999998</c:v>
                </c:pt>
                <c:pt idx="7566">
                  <c:v>65.572177819999993</c:v>
                </c:pt>
                <c:pt idx="7567">
                  <c:v>65.580177820000003</c:v>
                </c:pt>
                <c:pt idx="7568">
                  <c:v>65.588177819999999</c:v>
                </c:pt>
                <c:pt idx="7569">
                  <c:v>65.596177819999994</c:v>
                </c:pt>
                <c:pt idx="7570">
                  <c:v>65.604177820000004</c:v>
                </c:pt>
                <c:pt idx="7571">
                  <c:v>65.612177819999999</c:v>
                </c:pt>
                <c:pt idx="7572">
                  <c:v>65.620177819999995</c:v>
                </c:pt>
                <c:pt idx="7573">
                  <c:v>65.628177820000005</c:v>
                </c:pt>
                <c:pt idx="7574">
                  <c:v>65.63617782</c:v>
                </c:pt>
                <c:pt idx="7575">
                  <c:v>65.644177819999996</c:v>
                </c:pt>
                <c:pt idx="7576">
                  <c:v>65.652177820000006</c:v>
                </c:pt>
                <c:pt idx="7577">
                  <c:v>65.660177820000001</c:v>
                </c:pt>
                <c:pt idx="7578">
                  <c:v>65.668177819999997</c:v>
                </c:pt>
                <c:pt idx="7579">
                  <c:v>65.676177820000007</c:v>
                </c:pt>
                <c:pt idx="7580">
                  <c:v>65.684177820000002</c:v>
                </c:pt>
                <c:pt idx="7581">
                  <c:v>65.692177819999998</c:v>
                </c:pt>
                <c:pt idx="7582">
                  <c:v>65.700177819999993</c:v>
                </c:pt>
                <c:pt idx="7583">
                  <c:v>65.708177820000003</c:v>
                </c:pt>
                <c:pt idx="7584">
                  <c:v>65.716177819999999</c:v>
                </c:pt>
                <c:pt idx="7585">
                  <c:v>65.724177819999994</c:v>
                </c:pt>
                <c:pt idx="7586">
                  <c:v>65.732177820000004</c:v>
                </c:pt>
                <c:pt idx="7587">
                  <c:v>65.74017782</c:v>
                </c:pt>
                <c:pt idx="7588">
                  <c:v>65.748177819999995</c:v>
                </c:pt>
                <c:pt idx="7589">
                  <c:v>65.756177820000005</c:v>
                </c:pt>
                <c:pt idx="7590">
                  <c:v>65.76417782</c:v>
                </c:pt>
                <c:pt idx="7591">
                  <c:v>65.772177819999996</c:v>
                </c:pt>
                <c:pt idx="7592">
                  <c:v>65.780177820000006</c:v>
                </c:pt>
                <c:pt idx="7593">
                  <c:v>65.788177820000001</c:v>
                </c:pt>
                <c:pt idx="7594">
                  <c:v>65.796177819999997</c:v>
                </c:pt>
                <c:pt idx="7595">
                  <c:v>65.804177820000007</c:v>
                </c:pt>
                <c:pt idx="7596">
                  <c:v>65.812177820000002</c:v>
                </c:pt>
                <c:pt idx="7597">
                  <c:v>65.820177819999998</c:v>
                </c:pt>
                <c:pt idx="7598">
                  <c:v>65.828177819999993</c:v>
                </c:pt>
                <c:pt idx="7599">
                  <c:v>65.836177820000003</c:v>
                </c:pt>
                <c:pt idx="7600">
                  <c:v>65.844177819999999</c:v>
                </c:pt>
                <c:pt idx="7601">
                  <c:v>65.852177819999994</c:v>
                </c:pt>
                <c:pt idx="7602">
                  <c:v>65.860177820000004</c:v>
                </c:pt>
                <c:pt idx="7603">
                  <c:v>65.86817782</c:v>
                </c:pt>
                <c:pt idx="7604">
                  <c:v>65.876177819999995</c:v>
                </c:pt>
                <c:pt idx="7605">
                  <c:v>65.884177820000005</c:v>
                </c:pt>
                <c:pt idx="7606">
                  <c:v>65.892177820000001</c:v>
                </c:pt>
                <c:pt idx="7607">
                  <c:v>65.900177819999996</c:v>
                </c:pt>
                <c:pt idx="7608">
                  <c:v>65.908177820000006</c:v>
                </c:pt>
                <c:pt idx="7609">
                  <c:v>65.916177820000001</c:v>
                </c:pt>
                <c:pt idx="7610">
                  <c:v>65.924177819999997</c:v>
                </c:pt>
                <c:pt idx="7611">
                  <c:v>65.932177820000007</c:v>
                </c:pt>
                <c:pt idx="7612">
                  <c:v>65.940177820000002</c:v>
                </c:pt>
                <c:pt idx="7613">
                  <c:v>65.948177819999998</c:v>
                </c:pt>
                <c:pt idx="7614">
                  <c:v>65.956177819999994</c:v>
                </c:pt>
                <c:pt idx="7615">
                  <c:v>65.964177820000003</c:v>
                </c:pt>
                <c:pt idx="7616">
                  <c:v>65.972177819999999</c:v>
                </c:pt>
                <c:pt idx="7617">
                  <c:v>65.980177819999994</c:v>
                </c:pt>
                <c:pt idx="7618">
                  <c:v>65.988177820000004</c:v>
                </c:pt>
                <c:pt idx="7619">
                  <c:v>65.99617782</c:v>
                </c:pt>
                <c:pt idx="7620">
                  <c:v>66.004177819999995</c:v>
                </c:pt>
                <c:pt idx="7621">
                  <c:v>66.012177820000005</c:v>
                </c:pt>
                <c:pt idx="7622">
                  <c:v>66.020177820000001</c:v>
                </c:pt>
                <c:pt idx="7623">
                  <c:v>66.028177819999996</c:v>
                </c:pt>
                <c:pt idx="7624">
                  <c:v>66.036177820000006</c:v>
                </c:pt>
                <c:pt idx="7625">
                  <c:v>66.044177820000002</c:v>
                </c:pt>
                <c:pt idx="7626">
                  <c:v>66.052177819999997</c:v>
                </c:pt>
                <c:pt idx="7627">
                  <c:v>66.060177820000007</c:v>
                </c:pt>
                <c:pt idx="7628">
                  <c:v>66.068177820000002</c:v>
                </c:pt>
                <c:pt idx="7629">
                  <c:v>66.076177819999998</c:v>
                </c:pt>
                <c:pt idx="7630">
                  <c:v>66.084177819999994</c:v>
                </c:pt>
                <c:pt idx="7631">
                  <c:v>66.092177820000003</c:v>
                </c:pt>
                <c:pt idx="7632">
                  <c:v>66.100177819999999</c:v>
                </c:pt>
                <c:pt idx="7633">
                  <c:v>66.108177819999995</c:v>
                </c:pt>
                <c:pt idx="7634">
                  <c:v>66.116177820000004</c:v>
                </c:pt>
                <c:pt idx="7635">
                  <c:v>66.12417782</c:v>
                </c:pt>
                <c:pt idx="7636">
                  <c:v>66.132177819999995</c:v>
                </c:pt>
                <c:pt idx="7637">
                  <c:v>66.140177820000005</c:v>
                </c:pt>
                <c:pt idx="7638">
                  <c:v>66.148177820000001</c:v>
                </c:pt>
                <c:pt idx="7639">
                  <c:v>66.156177819999996</c:v>
                </c:pt>
                <c:pt idx="7640">
                  <c:v>66.164177820000006</c:v>
                </c:pt>
                <c:pt idx="7641">
                  <c:v>66.172177820000002</c:v>
                </c:pt>
                <c:pt idx="7642">
                  <c:v>66.180177819999997</c:v>
                </c:pt>
                <c:pt idx="7643">
                  <c:v>66.188177820000007</c:v>
                </c:pt>
                <c:pt idx="7644">
                  <c:v>66.196177820000003</c:v>
                </c:pt>
                <c:pt idx="7645">
                  <c:v>66.204177819999998</c:v>
                </c:pt>
                <c:pt idx="7646">
                  <c:v>66.212177819999994</c:v>
                </c:pt>
                <c:pt idx="7647">
                  <c:v>66.220177820000004</c:v>
                </c:pt>
                <c:pt idx="7648">
                  <c:v>66.228177819999999</c:v>
                </c:pt>
                <c:pt idx="7649">
                  <c:v>66.236177819999995</c:v>
                </c:pt>
                <c:pt idx="7650">
                  <c:v>66.244177820000004</c:v>
                </c:pt>
                <c:pt idx="7651">
                  <c:v>66.25217782</c:v>
                </c:pt>
                <c:pt idx="7652">
                  <c:v>66.260177819999996</c:v>
                </c:pt>
                <c:pt idx="7653">
                  <c:v>66.268177820000005</c:v>
                </c:pt>
                <c:pt idx="7654">
                  <c:v>66.276177820000001</c:v>
                </c:pt>
                <c:pt idx="7655">
                  <c:v>66.284177819999996</c:v>
                </c:pt>
                <c:pt idx="7656">
                  <c:v>66.292177820000006</c:v>
                </c:pt>
                <c:pt idx="7657">
                  <c:v>66.300177820000002</c:v>
                </c:pt>
                <c:pt idx="7658">
                  <c:v>66.308177819999997</c:v>
                </c:pt>
                <c:pt idx="7659">
                  <c:v>66.316177819999993</c:v>
                </c:pt>
                <c:pt idx="7660">
                  <c:v>66.324177820000003</c:v>
                </c:pt>
                <c:pt idx="7661">
                  <c:v>66.332177819999998</c:v>
                </c:pt>
                <c:pt idx="7662">
                  <c:v>66.340177819999994</c:v>
                </c:pt>
                <c:pt idx="7663">
                  <c:v>66.348177820000004</c:v>
                </c:pt>
                <c:pt idx="7664">
                  <c:v>66.356177819999999</c:v>
                </c:pt>
                <c:pt idx="7665">
                  <c:v>66.364177819999995</c:v>
                </c:pt>
                <c:pt idx="7666">
                  <c:v>66.372177820000005</c:v>
                </c:pt>
                <c:pt idx="7667">
                  <c:v>66.38017782</c:v>
                </c:pt>
                <c:pt idx="7668">
                  <c:v>66.388177819999996</c:v>
                </c:pt>
                <c:pt idx="7669">
                  <c:v>66.396177820000005</c:v>
                </c:pt>
                <c:pt idx="7670">
                  <c:v>66.404177820000001</c:v>
                </c:pt>
                <c:pt idx="7671">
                  <c:v>66.412177819999997</c:v>
                </c:pt>
                <c:pt idx="7672">
                  <c:v>66.420177820000006</c:v>
                </c:pt>
                <c:pt idx="7673">
                  <c:v>66.428177820000002</c:v>
                </c:pt>
                <c:pt idx="7674">
                  <c:v>66.436177819999997</c:v>
                </c:pt>
                <c:pt idx="7675">
                  <c:v>66.444177819999993</c:v>
                </c:pt>
                <c:pt idx="7676">
                  <c:v>66.452177820000003</c:v>
                </c:pt>
                <c:pt idx="7677">
                  <c:v>66.460177819999998</c:v>
                </c:pt>
                <c:pt idx="7678">
                  <c:v>66.468177819999994</c:v>
                </c:pt>
                <c:pt idx="7679">
                  <c:v>66.476177820000004</c:v>
                </c:pt>
                <c:pt idx="7680">
                  <c:v>66.484177819999999</c:v>
                </c:pt>
                <c:pt idx="7681">
                  <c:v>66.492177819999995</c:v>
                </c:pt>
                <c:pt idx="7682">
                  <c:v>66.500177820000005</c:v>
                </c:pt>
                <c:pt idx="7683">
                  <c:v>66.50817782</c:v>
                </c:pt>
                <c:pt idx="7684">
                  <c:v>66.516177819999996</c:v>
                </c:pt>
                <c:pt idx="7685">
                  <c:v>66.524177820000006</c:v>
                </c:pt>
                <c:pt idx="7686">
                  <c:v>66.532177820000001</c:v>
                </c:pt>
                <c:pt idx="7687">
                  <c:v>66.540177819999997</c:v>
                </c:pt>
                <c:pt idx="7688">
                  <c:v>66.548177820000006</c:v>
                </c:pt>
                <c:pt idx="7689">
                  <c:v>66.556177820000002</c:v>
                </c:pt>
                <c:pt idx="7690">
                  <c:v>66.564177819999998</c:v>
                </c:pt>
                <c:pt idx="7691">
                  <c:v>66.572177819999993</c:v>
                </c:pt>
                <c:pt idx="7692">
                  <c:v>66.580177820000003</c:v>
                </c:pt>
                <c:pt idx="7693">
                  <c:v>66.588177819999999</c:v>
                </c:pt>
                <c:pt idx="7694">
                  <c:v>66.596177819999994</c:v>
                </c:pt>
                <c:pt idx="7695">
                  <c:v>66.604177820000004</c:v>
                </c:pt>
                <c:pt idx="7696">
                  <c:v>66.612177819999999</c:v>
                </c:pt>
                <c:pt idx="7697">
                  <c:v>66.620177819999995</c:v>
                </c:pt>
                <c:pt idx="7698">
                  <c:v>66.628177820000005</c:v>
                </c:pt>
                <c:pt idx="7699">
                  <c:v>66.63617782</c:v>
                </c:pt>
                <c:pt idx="7700">
                  <c:v>66.644177819999996</c:v>
                </c:pt>
                <c:pt idx="7701">
                  <c:v>66.652177820000006</c:v>
                </c:pt>
                <c:pt idx="7702">
                  <c:v>66.660177820000001</c:v>
                </c:pt>
                <c:pt idx="7703">
                  <c:v>66.668177819999997</c:v>
                </c:pt>
                <c:pt idx="7704">
                  <c:v>66.676177820000007</c:v>
                </c:pt>
                <c:pt idx="7705">
                  <c:v>66.684177820000002</c:v>
                </c:pt>
                <c:pt idx="7706">
                  <c:v>66.692177819999998</c:v>
                </c:pt>
                <c:pt idx="7707">
                  <c:v>66.700177819999993</c:v>
                </c:pt>
                <c:pt idx="7708">
                  <c:v>66.708177820000003</c:v>
                </c:pt>
                <c:pt idx="7709">
                  <c:v>66.716177819999999</c:v>
                </c:pt>
                <c:pt idx="7710">
                  <c:v>66.724177819999994</c:v>
                </c:pt>
                <c:pt idx="7711">
                  <c:v>66.732177820000004</c:v>
                </c:pt>
                <c:pt idx="7712">
                  <c:v>66.74017782</c:v>
                </c:pt>
                <c:pt idx="7713">
                  <c:v>66.748177819999995</c:v>
                </c:pt>
                <c:pt idx="7714">
                  <c:v>66.756177820000005</c:v>
                </c:pt>
                <c:pt idx="7715">
                  <c:v>66.76417782</c:v>
                </c:pt>
                <c:pt idx="7716">
                  <c:v>66.772177819999996</c:v>
                </c:pt>
                <c:pt idx="7717">
                  <c:v>66.780177820000006</c:v>
                </c:pt>
                <c:pt idx="7718">
                  <c:v>66.788177820000001</c:v>
                </c:pt>
                <c:pt idx="7719">
                  <c:v>66.796177819999997</c:v>
                </c:pt>
                <c:pt idx="7720">
                  <c:v>66.804177820000007</c:v>
                </c:pt>
                <c:pt idx="7721">
                  <c:v>66.812177820000002</c:v>
                </c:pt>
                <c:pt idx="7722">
                  <c:v>66.820177819999998</c:v>
                </c:pt>
                <c:pt idx="7723">
                  <c:v>66.828177819999993</c:v>
                </c:pt>
                <c:pt idx="7724">
                  <c:v>66.836177820000003</c:v>
                </c:pt>
                <c:pt idx="7725">
                  <c:v>66.844177819999999</c:v>
                </c:pt>
                <c:pt idx="7726">
                  <c:v>66.852177819999994</c:v>
                </c:pt>
                <c:pt idx="7727">
                  <c:v>66.860177820000004</c:v>
                </c:pt>
                <c:pt idx="7728">
                  <c:v>66.86817782</c:v>
                </c:pt>
                <c:pt idx="7729">
                  <c:v>66.876177819999995</c:v>
                </c:pt>
                <c:pt idx="7730">
                  <c:v>66.884177820000005</c:v>
                </c:pt>
                <c:pt idx="7731">
                  <c:v>66.892177820000001</c:v>
                </c:pt>
                <c:pt idx="7732">
                  <c:v>66.900177819999996</c:v>
                </c:pt>
                <c:pt idx="7733">
                  <c:v>66.908177820000006</c:v>
                </c:pt>
                <c:pt idx="7734">
                  <c:v>66.916177820000001</c:v>
                </c:pt>
                <c:pt idx="7735">
                  <c:v>66.924177819999997</c:v>
                </c:pt>
                <c:pt idx="7736">
                  <c:v>66.932177820000007</c:v>
                </c:pt>
                <c:pt idx="7737">
                  <c:v>66.940177820000002</c:v>
                </c:pt>
                <c:pt idx="7738">
                  <c:v>66.948177819999998</c:v>
                </c:pt>
                <c:pt idx="7739">
                  <c:v>66.956177819999994</c:v>
                </c:pt>
                <c:pt idx="7740">
                  <c:v>66.964177820000003</c:v>
                </c:pt>
                <c:pt idx="7741">
                  <c:v>66.972177819999999</c:v>
                </c:pt>
                <c:pt idx="7742">
                  <c:v>66.980177819999994</c:v>
                </c:pt>
                <c:pt idx="7743">
                  <c:v>66.988177820000004</c:v>
                </c:pt>
                <c:pt idx="7744">
                  <c:v>66.99617782</c:v>
                </c:pt>
                <c:pt idx="7745">
                  <c:v>67.004177819999995</c:v>
                </c:pt>
                <c:pt idx="7746">
                  <c:v>67.012177820000005</c:v>
                </c:pt>
                <c:pt idx="7747">
                  <c:v>67.020177820000001</c:v>
                </c:pt>
                <c:pt idx="7748">
                  <c:v>67.028177819999996</c:v>
                </c:pt>
                <c:pt idx="7749">
                  <c:v>67.036177820000006</c:v>
                </c:pt>
                <c:pt idx="7750">
                  <c:v>67.044177820000002</c:v>
                </c:pt>
                <c:pt idx="7751">
                  <c:v>67.052177819999997</c:v>
                </c:pt>
                <c:pt idx="7752">
                  <c:v>67.060177820000007</c:v>
                </c:pt>
                <c:pt idx="7753">
                  <c:v>67.068177820000002</c:v>
                </c:pt>
                <c:pt idx="7754">
                  <c:v>67.076177819999998</c:v>
                </c:pt>
                <c:pt idx="7755">
                  <c:v>67.084177819999994</c:v>
                </c:pt>
                <c:pt idx="7756">
                  <c:v>67.092177820000003</c:v>
                </c:pt>
                <c:pt idx="7757">
                  <c:v>67.100177819999999</c:v>
                </c:pt>
                <c:pt idx="7758">
                  <c:v>67.108177819999995</c:v>
                </c:pt>
                <c:pt idx="7759">
                  <c:v>67.116177820000004</c:v>
                </c:pt>
                <c:pt idx="7760">
                  <c:v>67.12417782</c:v>
                </c:pt>
                <c:pt idx="7761">
                  <c:v>67.132177819999995</c:v>
                </c:pt>
                <c:pt idx="7762">
                  <c:v>67.140177820000005</c:v>
                </c:pt>
                <c:pt idx="7763">
                  <c:v>67.148177820000001</c:v>
                </c:pt>
                <c:pt idx="7764">
                  <c:v>67.156177819999996</c:v>
                </c:pt>
                <c:pt idx="7765">
                  <c:v>67.164177820000006</c:v>
                </c:pt>
                <c:pt idx="7766">
                  <c:v>67.172177820000002</c:v>
                </c:pt>
                <c:pt idx="7767">
                  <c:v>67.180177819999997</c:v>
                </c:pt>
                <c:pt idx="7768">
                  <c:v>67.188177820000007</c:v>
                </c:pt>
                <c:pt idx="7769">
                  <c:v>67.196177820000003</c:v>
                </c:pt>
                <c:pt idx="7770">
                  <c:v>67.204177819999998</c:v>
                </c:pt>
                <c:pt idx="7771">
                  <c:v>67.212177819999994</c:v>
                </c:pt>
                <c:pt idx="7772">
                  <c:v>67.220177820000004</c:v>
                </c:pt>
                <c:pt idx="7773">
                  <c:v>67.228177819999999</c:v>
                </c:pt>
                <c:pt idx="7774">
                  <c:v>67.236177819999995</c:v>
                </c:pt>
                <c:pt idx="7775">
                  <c:v>67.244177820000004</c:v>
                </c:pt>
                <c:pt idx="7776">
                  <c:v>67.25217782</c:v>
                </c:pt>
                <c:pt idx="7777">
                  <c:v>67.260177819999996</c:v>
                </c:pt>
                <c:pt idx="7778">
                  <c:v>67.268177820000005</c:v>
                </c:pt>
                <c:pt idx="7779">
                  <c:v>67.276177820000001</c:v>
                </c:pt>
                <c:pt idx="7780">
                  <c:v>67.284177819999996</c:v>
                </c:pt>
                <c:pt idx="7781">
                  <c:v>67.292177820000006</c:v>
                </c:pt>
                <c:pt idx="7782">
                  <c:v>67.300177820000002</c:v>
                </c:pt>
                <c:pt idx="7783">
                  <c:v>67.308177819999997</c:v>
                </c:pt>
                <c:pt idx="7784">
                  <c:v>67.316177819999993</c:v>
                </c:pt>
                <c:pt idx="7785">
                  <c:v>67.324177820000003</c:v>
                </c:pt>
                <c:pt idx="7786">
                  <c:v>67.332177819999998</c:v>
                </c:pt>
                <c:pt idx="7787">
                  <c:v>67.340177819999994</c:v>
                </c:pt>
                <c:pt idx="7788">
                  <c:v>67.348177820000004</c:v>
                </c:pt>
                <c:pt idx="7789">
                  <c:v>67.356177819999999</c:v>
                </c:pt>
                <c:pt idx="7790">
                  <c:v>67.364177819999995</c:v>
                </c:pt>
                <c:pt idx="7791">
                  <c:v>67.372177820000005</c:v>
                </c:pt>
                <c:pt idx="7792">
                  <c:v>67.38017782</c:v>
                </c:pt>
                <c:pt idx="7793">
                  <c:v>67.388177819999996</c:v>
                </c:pt>
                <c:pt idx="7794">
                  <c:v>67.396177820000005</c:v>
                </c:pt>
                <c:pt idx="7795">
                  <c:v>67.404177820000001</c:v>
                </c:pt>
                <c:pt idx="7796">
                  <c:v>67.412177819999997</c:v>
                </c:pt>
                <c:pt idx="7797">
                  <c:v>67.420177820000006</c:v>
                </c:pt>
                <c:pt idx="7798">
                  <c:v>67.428177820000002</c:v>
                </c:pt>
                <c:pt idx="7799">
                  <c:v>67.436177819999997</c:v>
                </c:pt>
                <c:pt idx="7800">
                  <c:v>67.444177819999993</c:v>
                </c:pt>
                <c:pt idx="7801">
                  <c:v>67.452177820000003</c:v>
                </c:pt>
                <c:pt idx="7802">
                  <c:v>67.460177819999998</c:v>
                </c:pt>
                <c:pt idx="7803">
                  <c:v>67.468177819999994</c:v>
                </c:pt>
                <c:pt idx="7804">
                  <c:v>67.476177820000004</c:v>
                </c:pt>
                <c:pt idx="7805">
                  <c:v>67.484177819999999</c:v>
                </c:pt>
                <c:pt idx="7806">
                  <c:v>67.492177819999995</c:v>
                </c:pt>
                <c:pt idx="7807">
                  <c:v>67.500177820000005</c:v>
                </c:pt>
                <c:pt idx="7808">
                  <c:v>67.50817782</c:v>
                </c:pt>
                <c:pt idx="7809">
                  <c:v>67.516177819999996</c:v>
                </c:pt>
                <c:pt idx="7810">
                  <c:v>67.524177820000006</c:v>
                </c:pt>
                <c:pt idx="7811">
                  <c:v>67.532177820000001</c:v>
                </c:pt>
                <c:pt idx="7812">
                  <c:v>67.540177819999997</c:v>
                </c:pt>
                <c:pt idx="7813">
                  <c:v>67.548177820000006</c:v>
                </c:pt>
                <c:pt idx="7814">
                  <c:v>67.556177820000002</c:v>
                </c:pt>
                <c:pt idx="7815">
                  <c:v>67.564177819999998</c:v>
                </c:pt>
                <c:pt idx="7816">
                  <c:v>67.572177819999993</c:v>
                </c:pt>
                <c:pt idx="7817">
                  <c:v>67.580177820000003</c:v>
                </c:pt>
                <c:pt idx="7818">
                  <c:v>67.588177819999999</c:v>
                </c:pt>
                <c:pt idx="7819">
                  <c:v>67.596177819999994</c:v>
                </c:pt>
                <c:pt idx="7820">
                  <c:v>67.604177820000004</c:v>
                </c:pt>
                <c:pt idx="7821">
                  <c:v>67.612177819999999</c:v>
                </c:pt>
                <c:pt idx="7822">
                  <c:v>67.620177819999995</c:v>
                </c:pt>
                <c:pt idx="7823">
                  <c:v>67.628177820000005</c:v>
                </c:pt>
                <c:pt idx="7824">
                  <c:v>67.63617782</c:v>
                </c:pt>
                <c:pt idx="7825">
                  <c:v>67.644177819999996</c:v>
                </c:pt>
                <c:pt idx="7826">
                  <c:v>67.652177820000006</c:v>
                </c:pt>
                <c:pt idx="7827">
                  <c:v>67.660177820000001</c:v>
                </c:pt>
                <c:pt idx="7828">
                  <c:v>67.668177819999997</c:v>
                </c:pt>
                <c:pt idx="7829">
                  <c:v>67.676177820000007</c:v>
                </c:pt>
                <c:pt idx="7830">
                  <c:v>67.684177820000002</c:v>
                </c:pt>
                <c:pt idx="7831">
                  <c:v>67.692177819999998</c:v>
                </c:pt>
                <c:pt idx="7832">
                  <c:v>67.700177819999993</c:v>
                </c:pt>
                <c:pt idx="7833">
                  <c:v>67.708177820000003</c:v>
                </c:pt>
                <c:pt idx="7834">
                  <c:v>67.716177819999999</c:v>
                </c:pt>
                <c:pt idx="7835">
                  <c:v>67.724177819999994</c:v>
                </c:pt>
                <c:pt idx="7836">
                  <c:v>67.732177820000004</c:v>
                </c:pt>
                <c:pt idx="7837">
                  <c:v>67.74017782</c:v>
                </c:pt>
                <c:pt idx="7838">
                  <c:v>67.748177819999995</c:v>
                </c:pt>
                <c:pt idx="7839">
                  <c:v>67.756177820000005</c:v>
                </c:pt>
                <c:pt idx="7840">
                  <c:v>67.76417782</c:v>
                </c:pt>
                <c:pt idx="7841">
                  <c:v>67.772177819999996</c:v>
                </c:pt>
                <c:pt idx="7842">
                  <c:v>67.780177820000006</c:v>
                </c:pt>
                <c:pt idx="7843">
                  <c:v>67.788177820000001</c:v>
                </c:pt>
                <c:pt idx="7844">
                  <c:v>67.796177819999997</c:v>
                </c:pt>
                <c:pt idx="7845">
                  <c:v>67.804177820000007</c:v>
                </c:pt>
                <c:pt idx="7846">
                  <c:v>67.812177820000002</c:v>
                </c:pt>
                <c:pt idx="7847">
                  <c:v>67.820177819999998</c:v>
                </c:pt>
                <c:pt idx="7848">
                  <c:v>67.828177819999993</c:v>
                </c:pt>
                <c:pt idx="7849">
                  <c:v>67.836177820000003</c:v>
                </c:pt>
                <c:pt idx="7850">
                  <c:v>67.844177819999999</c:v>
                </c:pt>
                <c:pt idx="7851">
                  <c:v>67.852177819999994</c:v>
                </c:pt>
                <c:pt idx="7852">
                  <c:v>67.860177820000004</c:v>
                </c:pt>
                <c:pt idx="7853">
                  <c:v>67.86817782</c:v>
                </c:pt>
                <c:pt idx="7854">
                  <c:v>67.876177819999995</c:v>
                </c:pt>
                <c:pt idx="7855">
                  <c:v>67.884177820000005</c:v>
                </c:pt>
                <c:pt idx="7856">
                  <c:v>67.892177820000001</c:v>
                </c:pt>
                <c:pt idx="7857">
                  <c:v>67.900177819999996</c:v>
                </c:pt>
                <c:pt idx="7858">
                  <c:v>67.908177820000006</c:v>
                </c:pt>
                <c:pt idx="7859">
                  <c:v>67.916177820000001</c:v>
                </c:pt>
                <c:pt idx="7860">
                  <c:v>67.924177819999997</c:v>
                </c:pt>
                <c:pt idx="7861">
                  <c:v>67.932177820000007</c:v>
                </c:pt>
                <c:pt idx="7862">
                  <c:v>67.940177820000002</c:v>
                </c:pt>
                <c:pt idx="7863">
                  <c:v>67.948177819999998</c:v>
                </c:pt>
                <c:pt idx="7864">
                  <c:v>67.956177819999994</c:v>
                </c:pt>
                <c:pt idx="7865">
                  <c:v>67.964177820000003</c:v>
                </c:pt>
                <c:pt idx="7866">
                  <c:v>67.972177819999999</c:v>
                </c:pt>
                <c:pt idx="7867">
                  <c:v>67.980177819999994</c:v>
                </c:pt>
                <c:pt idx="7868">
                  <c:v>67.988177820000004</c:v>
                </c:pt>
                <c:pt idx="7869">
                  <c:v>67.99617782</c:v>
                </c:pt>
                <c:pt idx="7870">
                  <c:v>68.004177819999995</c:v>
                </c:pt>
                <c:pt idx="7871">
                  <c:v>68.012177820000005</c:v>
                </c:pt>
                <c:pt idx="7872">
                  <c:v>68.020177820000001</c:v>
                </c:pt>
                <c:pt idx="7873">
                  <c:v>68.028177819999996</c:v>
                </c:pt>
                <c:pt idx="7874">
                  <c:v>68.036177820000006</c:v>
                </c:pt>
                <c:pt idx="7875">
                  <c:v>68.044177820000002</c:v>
                </c:pt>
                <c:pt idx="7876">
                  <c:v>68.052177819999997</c:v>
                </c:pt>
                <c:pt idx="7877">
                  <c:v>68.060177820000007</c:v>
                </c:pt>
                <c:pt idx="7878">
                  <c:v>68.068177820000002</c:v>
                </c:pt>
                <c:pt idx="7879">
                  <c:v>68.076177819999998</c:v>
                </c:pt>
                <c:pt idx="7880">
                  <c:v>68.084177819999994</c:v>
                </c:pt>
                <c:pt idx="7881">
                  <c:v>68.092177820000003</c:v>
                </c:pt>
                <c:pt idx="7882">
                  <c:v>68.100177819999999</c:v>
                </c:pt>
                <c:pt idx="7883">
                  <c:v>68.108177819999995</c:v>
                </c:pt>
                <c:pt idx="7884">
                  <c:v>68.116177820000004</c:v>
                </c:pt>
                <c:pt idx="7885">
                  <c:v>68.12417782</c:v>
                </c:pt>
                <c:pt idx="7886">
                  <c:v>68.132177819999995</c:v>
                </c:pt>
                <c:pt idx="7887">
                  <c:v>68.140177820000005</c:v>
                </c:pt>
                <c:pt idx="7888">
                  <c:v>68.148177820000001</c:v>
                </c:pt>
                <c:pt idx="7889">
                  <c:v>68.156177819999996</c:v>
                </c:pt>
                <c:pt idx="7890">
                  <c:v>68.164177820000006</c:v>
                </c:pt>
                <c:pt idx="7891">
                  <c:v>68.172177820000002</c:v>
                </c:pt>
                <c:pt idx="7892">
                  <c:v>68.180177819999997</c:v>
                </c:pt>
                <c:pt idx="7893">
                  <c:v>68.188177820000007</c:v>
                </c:pt>
                <c:pt idx="7894">
                  <c:v>68.196177820000003</c:v>
                </c:pt>
                <c:pt idx="7895">
                  <c:v>68.204177819999998</c:v>
                </c:pt>
                <c:pt idx="7896">
                  <c:v>68.212177819999994</c:v>
                </c:pt>
                <c:pt idx="7897">
                  <c:v>68.220177820000004</c:v>
                </c:pt>
                <c:pt idx="7898">
                  <c:v>68.228177819999999</c:v>
                </c:pt>
                <c:pt idx="7899">
                  <c:v>68.236177819999995</c:v>
                </c:pt>
                <c:pt idx="7900">
                  <c:v>68.244177820000004</c:v>
                </c:pt>
                <c:pt idx="7901">
                  <c:v>68.25217782</c:v>
                </c:pt>
                <c:pt idx="7902">
                  <c:v>68.260177819999996</c:v>
                </c:pt>
                <c:pt idx="7903">
                  <c:v>68.268177820000005</c:v>
                </c:pt>
                <c:pt idx="7904">
                  <c:v>68.276177820000001</c:v>
                </c:pt>
                <c:pt idx="7905">
                  <c:v>68.284177819999996</c:v>
                </c:pt>
                <c:pt idx="7906">
                  <c:v>68.292177820000006</c:v>
                </c:pt>
                <c:pt idx="7907">
                  <c:v>68.300177820000002</c:v>
                </c:pt>
                <c:pt idx="7908">
                  <c:v>68.308177819999997</c:v>
                </c:pt>
                <c:pt idx="7909">
                  <c:v>68.316177819999993</c:v>
                </c:pt>
                <c:pt idx="7910">
                  <c:v>68.324177820000003</c:v>
                </c:pt>
                <c:pt idx="7911">
                  <c:v>68.332177819999998</c:v>
                </c:pt>
                <c:pt idx="7912">
                  <c:v>68.340177819999994</c:v>
                </c:pt>
                <c:pt idx="7913">
                  <c:v>68.348177820000004</c:v>
                </c:pt>
                <c:pt idx="7914">
                  <c:v>68.356177819999999</c:v>
                </c:pt>
                <c:pt idx="7915">
                  <c:v>68.364177819999995</c:v>
                </c:pt>
                <c:pt idx="7916">
                  <c:v>68.372177820000005</c:v>
                </c:pt>
                <c:pt idx="7917">
                  <c:v>68.38017782</c:v>
                </c:pt>
                <c:pt idx="7918">
                  <c:v>68.388177819999996</c:v>
                </c:pt>
                <c:pt idx="7919">
                  <c:v>68.396177820000005</c:v>
                </c:pt>
                <c:pt idx="7920">
                  <c:v>68.404177820000001</c:v>
                </c:pt>
                <c:pt idx="7921">
                  <c:v>68.412177819999997</c:v>
                </c:pt>
                <c:pt idx="7922">
                  <c:v>68.420177820000006</c:v>
                </c:pt>
                <c:pt idx="7923">
                  <c:v>68.428177820000002</c:v>
                </c:pt>
                <c:pt idx="7924">
                  <c:v>68.436177819999997</c:v>
                </c:pt>
                <c:pt idx="7925">
                  <c:v>68.444177819999993</c:v>
                </c:pt>
                <c:pt idx="7926">
                  <c:v>68.452177820000003</c:v>
                </c:pt>
                <c:pt idx="7927">
                  <c:v>68.460177819999998</c:v>
                </c:pt>
                <c:pt idx="7928">
                  <c:v>68.468177819999994</c:v>
                </c:pt>
                <c:pt idx="7929">
                  <c:v>68.476177820000004</c:v>
                </c:pt>
                <c:pt idx="7930">
                  <c:v>68.484177819999999</c:v>
                </c:pt>
                <c:pt idx="7931">
                  <c:v>68.492177819999995</c:v>
                </c:pt>
                <c:pt idx="7932">
                  <c:v>68.500177820000005</c:v>
                </c:pt>
                <c:pt idx="7933">
                  <c:v>68.50817782</c:v>
                </c:pt>
                <c:pt idx="7934">
                  <c:v>68.516177819999996</c:v>
                </c:pt>
                <c:pt idx="7935">
                  <c:v>68.524177820000006</c:v>
                </c:pt>
                <c:pt idx="7936">
                  <c:v>68.532177820000001</c:v>
                </c:pt>
                <c:pt idx="7937">
                  <c:v>68.540177819999997</c:v>
                </c:pt>
                <c:pt idx="7938">
                  <c:v>68.548177820000006</c:v>
                </c:pt>
                <c:pt idx="7939">
                  <c:v>68.556177820000002</c:v>
                </c:pt>
                <c:pt idx="7940">
                  <c:v>68.564177819999998</c:v>
                </c:pt>
                <c:pt idx="7941">
                  <c:v>68.572177819999993</c:v>
                </c:pt>
                <c:pt idx="7942">
                  <c:v>68.580177820000003</c:v>
                </c:pt>
                <c:pt idx="7943">
                  <c:v>68.588177819999999</c:v>
                </c:pt>
                <c:pt idx="7944">
                  <c:v>68.596177819999994</c:v>
                </c:pt>
                <c:pt idx="7945">
                  <c:v>68.604177820000004</c:v>
                </c:pt>
                <c:pt idx="7946">
                  <c:v>68.612177819999999</c:v>
                </c:pt>
                <c:pt idx="7947">
                  <c:v>68.620177819999995</c:v>
                </c:pt>
                <c:pt idx="7948">
                  <c:v>68.628177820000005</c:v>
                </c:pt>
                <c:pt idx="7949">
                  <c:v>68.63617782</c:v>
                </c:pt>
                <c:pt idx="7950">
                  <c:v>68.644177819999996</c:v>
                </c:pt>
                <c:pt idx="7951">
                  <c:v>68.652177820000006</c:v>
                </c:pt>
                <c:pt idx="7952">
                  <c:v>68.660177820000001</c:v>
                </c:pt>
                <c:pt idx="7953">
                  <c:v>68.668177819999997</c:v>
                </c:pt>
                <c:pt idx="7954">
                  <c:v>68.676177820000007</c:v>
                </c:pt>
                <c:pt idx="7955">
                  <c:v>68.684177820000002</c:v>
                </c:pt>
                <c:pt idx="7956">
                  <c:v>68.692177819999998</c:v>
                </c:pt>
                <c:pt idx="7957">
                  <c:v>68.700177819999993</c:v>
                </c:pt>
                <c:pt idx="7958">
                  <c:v>68.708177820000003</c:v>
                </c:pt>
                <c:pt idx="7959">
                  <c:v>68.716177819999999</c:v>
                </c:pt>
                <c:pt idx="7960">
                  <c:v>68.724177819999994</c:v>
                </c:pt>
                <c:pt idx="7961">
                  <c:v>68.732177820000004</c:v>
                </c:pt>
                <c:pt idx="7962">
                  <c:v>68.74017782</c:v>
                </c:pt>
                <c:pt idx="7963">
                  <c:v>68.748177819999995</c:v>
                </c:pt>
                <c:pt idx="7964">
                  <c:v>68.756177820000005</c:v>
                </c:pt>
                <c:pt idx="7965">
                  <c:v>68.76417782</c:v>
                </c:pt>
                <c:pt idx="7966">
                  <c:v>68.772177819999996</c:v>
                </c:pt>
                <c:pt idx="7967">
                  <c:v>68.780177820000006</c:v>
                </c:pt>
                <c:pt idx="7968">
                  <c:v>68.788177820000001</c:v>
                </c:pt>
                <c:pt idx="7969">
                  <c:v>68.796177819999997</c:v>
                </c:pt>
                <c:pt idx="7970">
                  <c:v>68.804177820000007</c:v>
                </c:pt>
                <c:pt idx="7971">
                  <c:v>68.812177820000002</c:v>
                </c:pt>
                <c:pt idx="7972">
                  <c:v>68.820177819999998</c:v>
                </c:pt>
                <c:pt idx="7973">
                  <c:v>68.828177819999993</c:v>
                </c:pt>
                <c:pt idx="7974">
                  <c:v>68.836177820000003</c:v>
                </c:pt>
                <c:pt idx="7975">
                  <c:v>68.844177819999999</c:v>
                </c:pt>
                <c:pt idx="7976">
                  <c:v>68.852177819999994</c:v>
                </c:pt>
                <c:pt idx="7977">
                  <c:v>68.860177820000004</c:v>
                </c:pt>
                <c:pt idx="7978">
                  <c:v>68.86817782</c:v>
                </c:pt>
                <c:pt idx="7979">
                  <c:v>68.876177819999995</c:v>
                </c:pt>
                <c:pt idx="7980">
                  <c:v>68.884177820000005</c:v>
                </c:pt>
                <c:pt idx="7981">
                  <c:v>68.892177820000001</c:v>
                </c:pt>
                <c:pt idx="7982">
                  <c:v>68.900177819999996</c:v>
                </c:pt>
                <c:pt idx="7983">
                  <c:v>68.908177820000006</c:v>
                </c:pt>
                <c:pt idx="7984">
                  <c:v>68.916177820000001</c:v>
                </c:pt>
                <c:pt idx="7985">
                  <c:v>68.924177819999997</c:v>
                </c:pt>
                <c:pt idx="7986">
                  <c:v>68.932177820000007</c:v>
                </c:pt>
                <c:pt idx="7987">
                  <c:v>68.940177820000002</c:v>
                </c:pt>
                <c:pt idx="7988">
                  <c:v>68.948177819999998</c:v>
                </c:pt>
                <c:pt idx="7989">
                  <c:v>68.956177819999994</c:v>
                </c:pt>
                <c:pt idx="7990">
                  <c:v>68.964177820000003</c:v>
                </c:pt>
                <c:pt idx="7991">
                  <c:v>68.972177819999999</c:v>
                </c:pt>
                <c:pt idx="7992">
                  <c:v>68.980177819999994</c:v>
                </c:pt>
                <c:pt idx="7993">
                  <c:v>68.988177820000004</c:v>
                </c:pt>
                <c:pt idx="7994">
                  <c:v>68.99617782</c:v>
                </c:pt>
                <c:pt idx="7995">
                  <c:v>69.004177819999995</c:v>
                </c:pt>
                <c:pt idx="7996">
                  <c:v>69.012177820000005</c:v>
                </c:pt>
                <c:pt idx="7997">
                  <c:v>69.020177820000001</c:v>
                </c:pt>
                <c:pt idx="7998">
                  <c:v>69.028177819999996</c:v>
                </c:pt>
                <c:pt idx="7999">
                  <c:v>69.036177820000006</c:v>
                </c:pt>
                <c:pt idx="8000">
                  <c:v>69.044177820000002</c:v>
                </c:pt>
                <c:pt idx="8001">
                  <c:v>69.052177819999997</c:v>
                </c:pt>
                <c:pt idx="8002">
                  <c:v>69.060177820000007</c:v>
                </c:pt>
                <c:pt idx="8003">
                  <c:v>69.068177820000002</c:v>
                </c:pt>
                <c:pt idx="8004">
                  <c:v>69.076177819999998</c:v>
                </c:pt>
                <c:pt idx="8005">
                  <c:v>69.084177819999994</c:v>
                </c:pt>
                <c:pt idx="8006">
                  <c:v>69.092177820000003</c:v>
                </c:pt>
                <c:pt idx="8007">
                  <c:v>69.100177819999999</c:v>
                </c:pt>
                <c:pt idx="8008">
                  <c:v>69.108177819999995</c:v>
                </c:pt>
                <c:pt idx="8009">
                  <c:v>69.116177820000004</c:v>
                </c:pt>
                <c:pt idx="8010">
                  <c:v>69.12417782</c:v>
                </c:pt>
                <c:pt idx="8011">
                  <c:v>69.132177819999995</c:v>
                </c:pt>
                <c:pt idx="8012">
                  <c:v>69.140177820000005</c:v>
                </c:pt>
                <c:pt idx="8013">
                  <c:v>69.148177820000001</c:v>
                </c:pt>
                <c:pt idx="8014">
                  <c:v>69.156177819999996</c:v>
                </c:pt>
                <c:pt idx="8015">
                  <c:v>69.164177820000006</c:v>
                </c:pt>
                <c:pt idx="8016">
                  <c:v>69.172177820000002</c:v>
                </c:pt>
                <c:pt idx="8017">
                  <c:v>69.180177819999997</c:v>
                </c:pt>
                <c:pt idx="8018">
                  <c:v>69.188177820000007</c:v>
                </c:pt>
                <c:pt idx="8019">
                  <c:v>69.196177820000003</c:v>
                </c:pt>
                <c:pt idx="8020">
                  <c:v>69.204177819999998</c:v>
                </c:pt>
                <c:pt idx="8021">
                  <c:v>69.212177819999994</c:v>
                </c:pt>
                <c:pt idx="8022">
                  <c:v>69.220177820000004</c:v>
                </c:pt>
                <c:pt idx="8023">
                  <c:v>69.228177819999999</c:v>
                </c:pt>
                <c:pt idx="8024">
                  <c:v>69.236177819999995</c:v>
                </c:pt>
                <c:pt idx="8025">
                  <c:v>69.244177820000004</c:v>
                </c:pt>
                <c:pt idx="8026">
                  <c:v>69.25217782</c:v>
                </c:pt>
                <c:pt idx="8027">
                  <c:v>69.260177819999996</c:v>
                </c:pt>
                <c:pt idx="8028">
                  <c:v>69.268177820000005</c:v>
                </c:pt>
                <c:pt idx="8029">
                  <c:v>69.276177820000001</c:v>
                </c:pt>
                <c:pt idx="8030">
                  <c:v>69.284177819999996</c:v>
                </c:pt>
                <c:pt idx="8031">
                  <c:v>69.292177820000006</c:v>
                </c:pt>
                <c:pt idx="8032">
                  <c:v>69.300177820000002</c:v>
                </c:pt>
                <c:pt idx="8033">
                  <c:v>69.308177819999997</c:v>
                </c:pt>
                <c:pt idx="8034">
                  <c:v>69.316177819999993</c:v>
                </c:pt>
                <c:pt idx="8035">
                  <c:v>69.324177820000003</c:v>
                </c:pt>
                <c:pt idx="8036">
                  <c:v>69.332177819999998</c:v>
                </c:pt>
                <c:pt idx="8037">
                  <c:v>69.340177819999994</c:v>
                </c:pt>
                <c:pt idx="8038">
                  <c:v>69.348177820000004</c:v>
                </c:pt>
                <c:pt idx="8039">
                  <c:v>69.356177819999999</c:v>
                </c:pt>
                <c:pt idx="8040">
                  <c:v>69.364177819999995</c:v>
                </c:pt>
                <c:pt idx="8041">
                  <c:v>69.372177820000005</c:v>
                </c:pt>
                <c:pt idx="8042">
                  <c:v>69.38017782</c:v>
                </c:pt>
                <c:pt idx="8043">
                  <c:v>69.388177819999996</c:v>
                </c:pt>
                <c:pt idx="8044">
                  <c:v>69.396177820000005</c:v>
                </c:pt>
                <c:pt idx="8045">
                  <c:v>69.404177820000001</c:v>
                </c:pt>
                <c:pt idx="8046">
                  <c:v>69.412177819999997</c:v>
                </c:pt>
                <c:pt idx="8047">
                  <c:v>69.420177820000006</c:v>
                </c:pt>
                <c:pt idx="8048">
                  <c:v>69.428177820000002</c:v>
                </c:pt>
                <c:pt idx="8049">
                  <c:v>69.436177819999997</c:v>
                </c:pt>
                <c:pt idx="8050">
                  <c:v>69.444177819999993</c:v>
                </c:pt>
                <c:pt idx="8051">
                  <c:v>69.452177820000003</c:v>
                </c:pt>
                <c:pt idx="8052">
                  <c:v>69.460177819999998</c:v>
                </c:pt>
                <c:pt idx="8053">
                  <c:v>69.468177819999994</c:v>
                </c:pt>
                <c:pt idx="8054">
                  <c:v>69.476177820000004</c:v>
                </c:pt>
                <c:pt idx="8055">
                  <c:v>69.484177819999999</c:v>
                </c:pt>
                <c:pt idx="8056">
                  <c:v>69.492177819999995</c:v>
                </c:pt>
                <c:pt idx="8057">
                  <c:v>69.500177820000005</c:v>
                </c:pt>
                <c:pt idx="8058">
                  <c:v>69.50817782</c:v>
                </c:pt>
                <c:pt idx="8059">
                  <c:v>69.516177819999996</c:v>
                </c:pt>
                <c:pt idx="8060">
                  <c:v>69.524177820000006</c:v>
                </c:pt>
                <c:pt idx="8061">
                  <c:v>69.532177820000001</c:v>
                </c:pt>
                <c:pt idx="8062">
                  <c:v>69.540177819999997</c:v>
                </c:pt>
                <c:pt idx="8063">
                  <c:v>69.548177820000006</c:v>
                </c:pt>
                <c:pt idx="8064">
                  <c:v>69.556177820000002</c:v>
                </c:pt>
                <c:pt idx="8065">
                  <c:v>69.564177819999998</c:v>
                </c:pt>
                <c:pt idx="8066">
                  <c:v>69.572177819999993</c:v>
                </c:pt>
                <c:pt idx="8067">
                  <c:v>69.580177820000003</c:v>
                </c:pt>
                <c:pt idx="8068">
                  <c:v>69.588177819999999</c:v>
                </c:pt>
                <c:pt idx="8069">
                  <c:v>69.596177819999994</c:v>
                </c:pt>
                <c:pt idx="8070">
                  <c:v>69.604177820000004</c:v>
                </c:pt>
                <c:pt idx="8071">
                  <c:v>69.612177819999999</c:v>
                </c:pt>
                <c:pt idx="8072">
                  <c:v>69.620177819999995</c:v>
                </c:pt>
                <c:pt idx="8073">
                  <c:v>69.628177820000005</c:v>
                </c:pt>
                <c:pt idx="8074">
                  <c:v>69.63617782</c:v>
                </c:pt>
                <c:pt idx="8075">
                  <c:v>69.644177819999996</c:v>
                </c:pt>
                <c:pt idx="8076">
                  <c:v>69.652177820000006</c:v>
                </c:pt>
                <c:pt idx="8077">
                  <c:v>69.660177820000001</c:v>
                </c:pt>
                <c:pt idx="8078">
                  <c:v>69.668177819999997</c:v>
                </c:pt>
                <c:pt idx="8079">
                  <c:v>69.676177820000007</c:v>
                </c:pt>
                <c:pt idx="8080">
                  <c:v>69.684177820000002</c:v>
                </c:pt>
                <c:pt idx="8081">
                  <c:v>69.692177819999998</c:v>
                </c:pt>
                <c:pt idx="8082">
                  <c:v>69.700177819999993</c:v>
                </c:pt>
                <c:pt idx="8083">
                  <c:v>69.708177820000003</c:v>
                </c:pt>
                <c:pt idx="8084">
                  <c:v>69.716177819999999</c:v>
                </c:pt>
                <c:pt idx="8085">
                  <c:v>69.724177819999994</c:v>
                </c:pt>
                <c:pt idx="8086">
                  <c:v>69.732177820000004</c:v>
                </c:pt>
                <c:pt idx="8087">
                  <c:v>69.74017782</c:v>
                </c:pt>
                <c:pt idx="8088">
                  <c:v>69.748177819999995</c:v>
                </c:pt>
                <c:pt idx="8089">
                  <c:v>69.756177820000005</c:v>
                </c:pt>
                <c:pt idx="8090">
                  <c:v>69.76417782</c:v>
                </c:pt>
                <c:pt idx="8091">
                  <c:v>69.772177819999996</c:v>
                </c:pt>
                <c:pt idx="8092">
                  <c:v>69.780177820000006</c:v>
                </c:pt>
                <c:pt idx="8093">
                  <c:v>69.788177820000001</c:v>
                </c:pt>
                <c:pt idx="8094">
                  <c:v>69.796177819999997</c:v>
                </c:pt>
                <c:pt idx="8095">
                  <c:v>69.804177820000007</c:v>
                </c:pt>
                <c:pt idx="8096">
                  <c:v>69.812177820000002</c:v>
                </c:pt>
                <c:pt idx="8097">
                  <c:v>69.820177819999998</c:v>
                </c:pt>
                <c:pt idx="8098">
                  <c:v>69.828177819999993</c:v>
                </c:pt>
                <c:pt idx="8099">
                  <c:v>69.836177820000003</c:v>
                </c:pt>
                <c:pt idx="8100">
                  <c:v>69.844177819999999</c:v>
                </c:pt>
                <c:pt idx="8101">
                  <c:v>69.852177819999994</c:v>
                </c:pt>
                <c:pt idx="8102">
                  <c:v>69.860177820000004</c:v>
                </c:pt>
                <c:pt idx="8103">
                  <c:v>69.86817782</c:v>
                </c:pt>
                <c:pt idx="8104">
                  <c:v>69.876177819999995</c:v>
                </c:pt>
                <c:pt idx="8105">
                  <c:v>69.884177820000005</c:v>
                </c:pt>
                <c:pt idx="8106">
                  <c:v>69.892177820000001</c:v>
                </c:pt>
                <c:pt idx="8107">
                  <c:v>69.900177819999996</c:v>
                </c:pt>
                <c:pt idx="8108">
                  <c:v>69.908177820000006</c:v>
                </c:pt>
                <c:pt idx="8109">
                  <c:v>69.916177820000001</c:v>
                </c:pt>
                <c:pt idx="8110">
                  <c:v>69.924177819999997</c:v>
                </c:pt>
                <c:pt idx="8111">
                  <c:v>69.932177820000007</c:v>
                </c:pt>
                <c:pt idx="8112">
                  <c:v>69.940177820000002</c:v>
                </c:pt>
                <c:pt idx="8113">
                  <c:v>69.948177819999998</c:v>
                </c:pt>
                <c:pt idx="8114">
                  <c:v>69.956177819999994</c:v>
                </c:pt>
                <c:pt idx="8115">
                  <c:v>69.964177820000003</c:v>
                </c:pt>
                <c:pt idx="8116">
                  <c:v>69.972177819999999</c:v>
                </c:pt>
                <c:pt idx="8117">
                  <c:v>69.980177819999994</c:v>
                </c:pt>
                <c:pt idx="8118">
                  <c:v>69.988177820000004</c:v>
                </c:pt>
                <c:pt idx="8119">
                  <c:v>69.99617782</c:v>
                </c:pt>
                <c:pt idx="8120">
                  <c:v>70.004177819999995</c:v>
                </c:pt>
                <c:pt idx="8121">
                  <c:v>70.012177820000005</c:v>
                </c:pt>
                <c:pt idx="8122">
                  <c:v>70.020177820000001</c:v>
                </c:pt>
                <c:pt idx="8123">
                  <c:v>70.028177819999996</c:v>
                </c:pt>
                <c:pt idx="8124">
                  <c:v>70.036177820000006</c:v>
                </c:pt>
                <c:pt idx="8125">
                  <c:v>70.044177820000002</c:v>
                </c:pt>
                <c:pt idx="8126">
                  <c:v>70.052177819999997</c:v>
                </c:pt>
                <c:pt idx="8127">
                  <c:v>70.060177820000007</c:v>
                </c:pt>
                <c:pt idx="8128">
                  <c:v>70.068177820000002</c:v>
                </c:pt>
                <c:pt idx="8129">
                  <c:v>70.076177819999998</c:v>
                </c:pt>
                <c:pt idx="8130">
                  <c:v>70.084177819999994</c:v>
                </c:pt>
                <c:pt idx="8131">
                  <c:v>70.092177820000003</c:v>
                </c:pt>
                <c:pt idx="8132">
                  <c:v>70.100177819999999</c:v>
                </c:pt>
                <c:pt idx="8133">
                  <c:v>70.108177819999995</c:v>
                </c:pt>
                <c:pt idx="8134">
                  <c:v>70.116177820000004</c:v>
                </c:pt>
                <c:pt idx="8135">
                  <c:v>70.12417782</c:v>
                </c:pt>
                <c:pt idx="8136">
                  <c:v>70.132177819999995</c:v>
                </c:pt>
                <c:pt idx="8137">
                  <c:v>70.140177820000005</c:v>
                </c:pt>
                <c:pt idx="8138">
                  <c:v>70.148177820000001</c:v>
                </c:pt>
                <c:pt idx="8139">
                  <c:v>70.156177819999996</c:v>
                </c:pt>
                <c:pt idx="8140">
                  <c:v>70.164177820000006</c:v>
                </c:pt>
                <c:pt idx="8141">
                  <c:v>70.172177820000002</c:v>
                </c:pt>
                <c:pt idx="8142">
                  <c:v>70.180177819999997</c:v>
                </c:pt>
                <c:pt idx="8143">
                  <c:v>70.188177820000007</c:v>
                </c:pt>
                <c:pt idx="8144">
                  <c:v>70.196177820000003</c:v>
                </c:pt>
                <c:pt idx="8145">
                  <c:v>70.204177819999998</c:v>
                </c:pt>
                <c:pt idx="8146">
                  <c:v>70.212177819999994</c:v>
                </c:pt>
                <c:pt idx="8147">
                  <c:v>70.220177820000004</c:v>
                </c:pt>
                <c:pt idx="8148">
                  <c:v>70.228177819999999</c:v>
                </c:pt>
                <c:pt idx="8149">
                  <c:v>70.236177819999995</c:v>
                </c:pt>
                <c:pt idx="8150">
                  <c:v>70.244177820000004</c:v>
                </c:pt>
                <c:pt idx="8151">
                  <c:v>70.25217782</c:v>
                </c:pt>
                <c:pt idx="8152">
                  <c:v>70.260177819999996</c:v>
                </c:pt>
                <c:pt idx="8153">
                  <c:v>70.268177820000005</c:v>
                </c:pt>
                <c:pt idx="8154">
                  <c:v>70.276177820000001</c:v>
                </c:pt>
                <c:pt idx="8155">
                  <c:v>70.284177819999996</c:v>
                </c:pt>
                <c:pt idx="8156">
                  <c:v>70.292177820000006</c:v>
                </c:pt>
                <c:pt idx="8157">
                  <c:v>70.300177820000002</c:v>
                </c:pt>
                <c:pt idx="8158">
                  <c:v>70.308177819999997</c:v>
                </c:pt>
                <c:pt idx="8159">
                  <c:v>70.316177819999993</c:v>
                </c:pt>
                <c:pt idx="8160">
                  <c:v>70.324177820000003</c:v>
                </c:pt>
                <c:pt idx="8161">
                  <c:v>70.332177819999998</c:v>
                </c:pt>
                <c:pt idx="8162">
                  <c:v>70.340177819999994</c:v>
                </c:pt>
                <c:pt idx="8163">
                  <c:v>70.348177820000004</c:v>
                </c:pt>
                <c:pt idx="8164">
                  <c:v>70.356177819999999</c:v>
                </c:pt>
                <c:pt idx="8165">
                  <c:v>70.364177819999995</c:v>
                </c:pt>
                <c:pt idx="8166">
                  <c:v>70.372177820000005</c:v>
                </c:pt>
                <c:pt idx="8167">
                  <c:v>70.38017782</c:v>
                </c:pt>
                <c:pt idx="8168">
                  <c:v>70.388177819999996</c:v>
                </c:pt>
                <c:pt idx="8169">
                  <c:v>70.396177820000005</c:v>
                </c:pt>
                <c:pt idx="8170">
                  <c:v>70.404177820000001</c:v>
                </c:pt>
                <c:pt idx="8171">
                  <c:v>70.412177819999997</c:v>
                </c:pt>
                <c:pt idx="8172">
                  <c:v>70.420177820000006</c:v>
                </c:pt>
                <c:pt idx="8173">
                  <c:v>70.428177820000002</c:v>
                </c:pt>
                <c:pt idx="8174">
                  <c:v>70.436177819999997</c:v>
                </c:pt>
                <c:pt idx="8175">
                  <c:v>70.444177819999993</c:v>
                </c:pt>
                <c:pt idx="8176">
                  <c:v>70.452177820000003</c:v>
                </c:pt>
                <c:pt idx="8177">
                  <c:v>70.460177819999998</c:v>
                </c:pt>
                <c:pt idx="8178">
                  <c:v>70.468177819999994</c:v>
                </c:pt>
                <c:pt idx="8179">
                  <c:v>70.476177820000004</c:v>
                </c:pt>
                <c:pt idx="8180">
                  <c:v>70.484177819999999</c:v>
                </c:pt>
                <c:pt idx="8181">
                  <c:v>70.492177819999995</c:v>
                </c:pt>
                <c:pt idx="8182">
                  <c:v>70.500177820000005</c:v>
                </c:pt>
                <c:pt idx="8183">
                  <c:v>70.50817782</c:v>
                </c:pt>
                <c:pt idx="8184">
                  <c:v>70.516177819999996</c:v>
                </c:pt>
                <c:pt idx="8185">
                  <c:v>70.524177820000006</c:v>
                </c:pt>
                <c:pt idx="8186">
                  <c:v>70.532177820000001</c:v>
                </c:pt>
                <c:pt idx="8187">
                  <c:v>70.540177819999997</c:v>
                </c:pt>
                <c:pt idx="8188">
                  <c:v>70.548177820000006</c:v>
                </c:pt>
                <c:pt idx="8189">
                  <c:v>70.556177820000002</c:v>
                </c:pt>
                <c:pt idx="8190">
                  <c:v>70.564177819999998</c:v>
                </c:pt>
                <c:pt idx="8191">
                  <c:v>70.572177819999993</c:v>
                </c:pt>
                <c:pt idx="8192">
                  <c:v>70.580177820000003</c:v>
                </c:pt>
                <c:pt idx="8193">
                  <c:v>70.588177819999999</c:v>
                </c:pt>
                <c:pt idx="8194">
                  <c:v>70.596177819999994</c:v>
                </c:pt>
                <c:pt idx="8195">
                  <c:v>70.604177820000004</c:v>
                </c:pt>
                <c:pt idx="8196">
                  <c:v>70.612177819999999</c:v>
                </c:pt>
                <c:pt idx="8197">
                  <c:v>70.620177819999995</c:v>
                </c:pt>
                <c:pt idx="8198">
                  <c:v>70.628177820000005</c:v>
                </c:pt>
                <c:pt idx="8199">
                  <c:v>70.63617782</c:v>
                </c:pt>
                <c:pt idx="8200">
                  <c:v>70.644177819999996</c:v>
                </c:pt>
                <c:pt idx="8201">
                  <c:v>70.652177820000006</c:v>
                </c:pt>
                <c:pt idx="8202">
                  <c:v>70.660177820000001</c:v>
                </c:pt>
                <c:pt idx="8203">
                  <c:v>70.668177819999997</c:v>
                </c:pt>
                <c:pt idx="8204">
                  <c:v>70.676177820000007</c:v>
                </c:pt>
                <c:pt idx="8205">
                  <c:v>70.684177820000002</c:v>
                </c:pt>
                <c:pt idx="8206">
                  <c:v>70.692177819999998</c:v>
                </c:pt>
                <c:pt idx="8207">
                  <c:v>70.700177819999993</c:v>
                </c:pt>
                <c:pt idx="8208">
                  <c:v>70.708177820000003</c:v>
                </c:pt>
                <c:pt idx="8209">
                  <c:v>70.716177819999999</c:v>
                </c:pt>
                <c:pt idx="8210">
                  <c:v>70.724177819999994</c:v>
                </c:pt>
                <c:pt idx="8211">
                  <c:v>70.732177820000004</c:v>
                </c:pt>
                <c:pt idx="8212">
                  <c:v>70.74017782</c:v>
                </c:pt>
                <c:pt idx="8213">
                  <c:v>70.748177819999995</c:v>
                </c:pt>
                <c:pt idx="8214">
                  <c:v>70.756177820000005</c:v>
                </c:pt>
                <c:pt idx="8215">
                  <c:v>70.76417782</c:v>
                </c:pt>
                <c:pt idx="8216">
                  <c:v>70.772177819999996</c:v>
                </c:pt>
                <c:pt idx="8217">
                  <c:v>70.780177820000006</c:v>
                </c:pt>
                <c:pt idx="8218">
                  <c:v>70.788177820000001</c:v>
                </c:pt>
                <c:pt idx="8219">
                  <c:v>70.796177819999997</c:v>
                </c:pt>
                <c:pt idx="8220">
                  <c:v>70.804177820000007</c:v>
                </c:pt>
                <c:pt idx="8221">
                  <c:v>70.812177820000002</c:v>
                </c:pt>
                <c:pt idx="8222">
                  <c:v>70.820177819999998</c:v>
                </c:pt>
                <c:pt idx="8223">
                  <c:v>70.828177819999993</c:v>
                </c:pt>
                <c:pt idx="8224">
                  <c:v>70.836177820000003</c:v>
                </c:pt>
                <c:pt idx="8225">
                  <c:v>70.844177819999999</c:v>
                </c:pt>
                <c:pt idx="8226">
                  <c:v>70.852177819999994</c:v>
                </c:pt>
                <c:pt idx="8227">
                  <c:v>70.860177820000004</c:v>
                </c:pt>
                <c:pt idx="8228">
                  <c:v>70.86817782</c:v>
                </c:pt>
                <c:pt idx="8229">
                  <c:v>70.876177819999995</c:v>
                </c:pt>
                <c:pt idx="8230">
                  <c:v>70.884177820000005</c:v>
                </c:pt>
                <c:pt idx="8231">
                  <c:v>70.892177820000001</c:v>
                </c:pt>
                <c:pt idx="8232">
                  <c:v>70.900177819999996</c:v>
                </c:pt>
                <c:pt idx="8233">
                  <c:v>70.908177820000006</c:v>
                </c:pt>
                <c:pt idx="8234">
                  <c:v>70.916177820000001</c:v>
                </c:pt>
                <c:pt idx="8235">
                  <c:v>70.924177819999997</c:v>
                </c:pt>
                <c:pt idx="8236">
                  <c:v>70.932177820000007</c:v>
                </c:pt>
                <c:pt idx="8237">
                  <c:v>70.940177820000002</c:v>
                </c:pt>
                <c:pt idx="8238">
                  <c:v>70.948177819999998</c:v>
                </c:pt>
                <c:pt idx="8239">
                  <c:v>70.956177819999994</c:v>
                </c:pt>
                <c:pt idx="8240">
                  <c:v>70.964177820000003</c:v>
                </c:pt>
                <c:pt idx="8241">
                  <c:v>70.972177819999999</c:v>
                </c:pt>
                <c:pt idx="8242">
                  <c:v>70.980177819999994</c:v>
                </c:pt>
                <c:pt idx="8243">
                  <c:v>70.988177820000004</c:v>
                </c:pt>
                <c:pt idx="8244">
                  <c:v>70.99617782</c:v>
                </c:pt>
                <c:pt idx="8245">
                  <c:v>71.004177819999995</c:v>
                </c:pt>
                <c:pt idx="8246">
                  <c:v>71.012177820000005</c:v>
                </c:pt>
                <c:pt idx="8247">
                  <c:v>71.020177820000001</c:v>
                </c:pt>
                <c:pt idx="8248">
                  <c:v>71.028177819999996</c:v>
                </c:pt>
                <c:pt idx="8249">
                  <c:v>71.036177820000006</c:v>
                </c:pt>
                <c:pt idx="8250">
                  <c:v>71.044177820000002</c:v>
                </c:pt>
                <c:pt idx="8251">
                  <c:v>71.052177819999997</c:v>
                </c:pt>
                <c:pt idx="8252">
                  <c:v>71.060177820000007</c:v>
                </c:pt>
                <c:pt idx="8253">
                  <c:v>71.068177820000002</c:v>
                </c:pt>
                <c:pt idx="8254">
                  <c:v>71.076177819999998</c:v>
                </c:pt>
                <c:pt idx="8255">
                  <c:v>71.084177819999994</c:v>
                </c:pt>
                <c:pt idx="8256">
                  <c:v>71.092177820000003</c:v>
                </c:pt>
                <c:pt idx="8257">
                  <c:v>71.100177819999999</c:v>
                </c:pt>
                <c:pt idx="8258">
                  <c:v>71.108177819999995</c:v>
                </c:pt>
                <c:pt idx="8259">
                  <c:v>71.116177820000004</c:v>
                </c:pt>
                <c:pt idx="8260">
                  <c:v>71.12417782</c:v>
                </c:pt>
                <c:pt idx="8261">
                  <c:v>71.132177819999995</c:v>
                </c:pt>
                <c:pt idx="8262">
                  <c:v>71.140177820000005</c:v>
                </c:pt>
                <c:pt idx="8263">
                  <c:v>71.148177820000001</c:v>
                </c:pt>
                <c:pt idx="8264">
                  <c:v>71.156177819999996</c:v>
                </c:pt>
                <c:pt idx="8265">
                  <c:v>71.164177820000006</c:v>
                </c:pt>
                <c:pt idx="8266">
                  <c:v>71.172177820000002</c:v>
                </c:pt>
                <c:pt idx="8267">
                  <c:v>71.180177819999997</c:v>
                </c:pt>
                <c:pt idx="8268">
                  <c:v>71.188177820000007</c:v>
                </c:pt>
                <c:pt idx="8269">
                  <c:v>71.196177820000003</c:v>
                </c:pt>
                <c:pt idx="8270">
                  <c:v>71.204177819999998</c:v>
                </c:pt>
                <c:pt idx="8271">
                  <c:v>71.212177819999994</c:v>
                </c:pt>
                <c:pt idx="8272">
                  <c:v>71.220177820000004</c:v>
                </c:pt>
                <c:pt idx="8273">
                  <c:v>71.228177819999999</c:v>
                </c:pt>
                <c:pt idx="8274">
                  <c:v>71.236177819999995</c:v>
                </c:pt>
                <c:pt idx="8275">
                  <c:v>71.244177820000004</c:v>
                </c:pt>
                <c:pt idx="8276">
                  <c:v>71.25217782</c:v>
                </c:pt>
                <c:pt idx="8277">
                  <c:v>71.260177819999996</c:v>
                </c:pt>
                <c:pt idx="8278">
                  <c:v>71.268177820000005</c:v>
                </c:pt>
                <c:pt idx="8279">
                  <c:v>71.276177820000001</c:v>
                </c:pt>
                <c:pt idx="8280">
                  <c:v>71.284177819999996</c:v>
                </c:pt>
                <c:pt idx="8281">
                  <c:v>71.292177820000006</c:v>
                </c:pt>
                <c:pt idx="8282">
                  <c:v>71.300177820000002</c:v>
                </c:pt>
                <c:pt idx="8283">
                  <c:v>71.308177819999997</c:v>
                </c:pt>
                <c:pt idx="8284">
                  <c:v>71.316177819999993</c:v>
                </c:pt>
                <c:pt idx="8285">
                  <c:v>71.324177820000003</c:v>
                </c:pt>
                <c:pt idx="8286">
                  <c:v>71.332177819999998</c:v>
                </c:pt>
                <c:pt idx="8287">
                  <c:v>71.340177819999994</c:v>
                </c:pt>
                <c:pt idx="8288">
                  <c:v>71.348177820000004</c:v>
                </c:pt>
                <c:pt idx="8289">
                  <c:v>71.356177819999999</c:v>
                </c:pt>
                <c:pt idx="8290">
                  <c:v>71.364177819999995</c:v>
                </c:pt>
                <c:pt idx="8291">
                  <c:v>71.372177820000005</c:v>
                </c:pt>
                <c:pt idx="8292">
                  <c:v>71.38017782</c:v>
                </c:pt>
                <c:pt idx="8293">
                  <c:v>71.388177819999996</c:v>
                </c:pt>
                <c:pt idx="8294">
                  <c:v>71.396177820000005</c:v>
                </c:pt>
                <c:pt idx="8295">
                  <c:v>71.404177820000001</c:v>
                </c:pt>
                <c:pt idx="8296">
                  <c:v>71.412177819999997</c:v>
                </c:pt>
                <c:pt idx="8297">
                  <c:v>71.420177820000006</c:v>
                </c:pt>
                <c:pt idx="8298">
                  <c:v>71.428177820000002</c:v>
                </c:pt>
                <c:pt idx="8299">
                  <c:v>71.436177819999997</c:v>
                </c:pt>
                <c:pt idx="8300">
                  <c:v>71.444177819999993</c:v>
                </c:pt>
                <c:pt idx="8301">
                  <c:v>71.452177820000003</c:v>
                </c:pt>
                <c:pt idx="8302">
                  <c:v>71.460177819999998</c:v>
                </c:pt>
                <c:pt idx="8303">
                  <c:v>71.468177819999994</c:v>
                </c:pt>
                <c:pt idx="8304">
                  <c:v>71.476177820000004</c:v>
                </c:pt>
                <c:pt idx="8305">
                  <c:v>71.484177819999999</c:v>
                </c:pt>
                <c:pt idx="8306">
                  <c:v>71.492177819999995</c:v>
                </c:pt>
                <c:pt idx="8307">
                  <c:v>71.500177820000005</c:v>
                </c:pt>
                <c:pt idx="8308">
                  <c:v>71.50817782</c:v>
                </c:pt>
                <c:pt idx="8309">
                  <c:v>71.516177819999996</c:v>
                </c:pt>
                <c:pt idx="8310">
                  <c:v>71.524177820000006</c:v>
                </c:pt>
                <c:pt idx="8311">
                  <c:v>71.532177820000001</c:v>
                </c:pt>
                <c:pt idx="8312">
                  <c:v>71.540177819999997</c:v>
                </c:pt>
                <c:pt idx="8313">
                  <c:v>71.548177820000006</c:v>
                </c:pt>
                <c:pt idx="8314">
                  <c:v>71.556177820000002</c:v>
                </c:pt>
                <c:pt idx="8315">
                  <c:v>71.564177819999998</c:v>
                </c:pt>
                <c:pt idx="8316">
                  <c:v>71.572177819999993</c:v>
                </c:pt>
                <c:pt idx="8317">
                  <c:v>71.580177820000003</c:v>
                </c:pt>
                <c:pt idx="8318">
                  <c:v>71.588177819999999</c:v>
                </c:pt>
                <c:pt idx="8319">
                  <c:v>71.596177819999994</c:v>
                </c:pt>
                <c:pt idx="8320">
                  <c:v>71.604177820000004</c:v>
                </c:pt>
                <c:pt idx="8321">
                  <c:v>71.612177819999999</c:v>
                </c:pt>
                <c:pt idx="8322">
                  <c:v>71.620177819999995</c:v>
                </c:pt>
                <c:pt idx="8323">
                  <c:v>71.628177820000005</c:v>
                </c:pt>
                <c:pt idx="8324">
                  <c:v>71.63617782</c:v>
                </c:pt>
                <c:pt idx="8325">
                  <c:v>71.644177819999996</c:v>
                </c:pt>
                <c:pt idx="8326">
                  <c:v>71.652177820000006</c:v>
                </c:pt>
                <c:pt idx="8327">
                  <c:v>71.660177820000001</c:v>
                </c:pt>
                <c:pt idx="8328">
                  <c:v>71.668177819999997</c:v>
                </c:pt>
                <c:pt idx="8329">
                  <c:v>71.676177820000007</c:v>
                </c:pt>
                <c:pt idx="8330">
                  <c:v>71.684177820000002</c:v>
                </c:pt>
                <c:pt idx="8331">
                  <c:v>71.692177819999998</c:v>
                </c:pt>
                <c:pt idx="8332">
                  <c:v>71.700177819999993</c:v>
                </c:pt>
                <c:pt idx="8333">
                  <c:v>71.708177820000003</c:v>
                </c:pt>
                <c:pt idx="8334">
                  <c:v>71.716177819999999</c:v>
                </c:pt>
                <c:pt idx="8335">
                  <c:v>71.724177819999994</c:v>
                </c:pt>
                <c:pt idx="8336">
                  <c:v>71.732177820000004</c:v>
                </c:pt>
                <c:pt idx="8337">
                  <c:v>71.74017782</c:v>
                </c:pt>
                <c:pt idx="8338">
                  <c:v>71.748177819999995</c:v>
                </c:pt>
                <c:pt idx="8339">
                  <c:v>71.756177820000005</c:v>
                </c:pt>
                <c:pt idx="8340">
                  <c:v>71.76417782</c:v>
                </c:pt>
                <c:pt idx="8341">
                  <c:v>71.772177819999996</c:v>
                </c:pt>
                <c:pt idx="8342">
                  <c:v>71.780177820000006</c:v>
                </c:pt>
                <c:pt idx="8343">
                  <c:v>71.788177820000001</c:v>
                </c:pt>
                <c:pt idx="8344">
                  <c:v>71.796177819999997</c:v>
                </c:pt>
                <c:pt idx="8345">
                  <c:v>71.804177820000007</c:v>
                </c:pt>
                <c:pt idx="8346">
                  <c:v>71.812177820000002</c:v>
                </c:pt>
                <c:pt idx="8347">
                  <c:v>71.820177819999998</c:v>
                </c:pt>
                <c:pt idx="8348">
                  <c:v>71.828177819999993</c:v>
                </c:pt>
                <c:pt idx="8349">
                  <c:v>71.836177820000003</c:v>
                </c:pt>
                <c:pt idx="8350">
                  <c:v>71.844177819999999</c:v>
                </c:pt>
                <c:pt idx="8351">
                  <c:v>71.852177819999994</c:v>
                </c:pt>
                <c:pt idx="8352">
                  <c:v>71.860177820000004</c:v>
                </c:pt>
                <c:pt idx="8353">
                  <c:v>71.86817782</c:v>
                </c:pt>
                <c:pt idx="8354">
                  <c:v>71.876177819999995</c:v>
                </c:pt>
                <c:pt idx="8355">
                  <c:v>71.884177820000005</c:v>
                </c:pt>
                <c:pt idx="8356">
                  <c:v>71.892177820000001</c:v>
                </c:pt>
                <c:pt idx="8357">
                  <c:v>71.900177819999996</c:v>
                </c:pt>
                <c:pt idx="8358">
                  <c:v>71.908177820000006</c:v>
                </c:pt>
                <c:pt idx="8359">
                  <c:v>71.916177820000001</c:v>
                </c:pt>
                <c:pt idx="8360">
                  <c:v>71.924177819999997</c:v>
                </c:pt>
                <c:pt idx="8361">
                  <c:v>71.932177820000007</c:v>
                </c:pt>
                <c:pt idx="8362">
                  <c:v>71.940177820000002</c:v>
                </c:pt>
                <c:pt idx="8363">
                  <c:v>71.948177819999998</c:v>
                </c:pt>
                <c:pt idx="8364">
                  <c:v>71.956177819999994</c:v>
                </c:pt>
                <c:pt idx="8365">
                  <c:v>71.964177820000003</c:v>
                </c:pt>
                <c:pt idx="8366">
                  <c:v>71.972177819999999</c:v>
                </c:pt>
                <c:pt idx="8367">
                  <c:v>71.980177819999994</c:v>
                </c:pt>
                <c:pt idx="8368">
                  <c:v>71.988177820000004</c:v>
                </c:pt>
                <c:pt idx="8369">
                  <c:v>71.99617782</c:v>
                </c:pt>
                <c:pt idx="8370">
                  <c:v>72.004177819999995</c:v>
                </c:pt>
                <c:pt idx="8371">
                  <c:v>72.012177820000005</c:v>
                </c:pt>
                <c:pt idx="8372">
                  <c:v>72.020177820000001</c:v>
                </c:pt>
                <c:pt idx="8373">
                  <c:v>72.028177819999996</c:v>
                </c:pt>
                <c:pt idx="8374">
                  <c:v>72.036177820000006</c:v>
                </c:pt>
                <c:pt idx="8375">
                  <c:v>72.044177820000002</c:v>
                </c:pt>
                <c:pt idx="8376">
                  <c:v>72.052177819999997</c:v>
                </c:pt>
                <c:pt idx="8377">
                  <c:v>72.060177820000007</c:v>
                </c:pt>
                <c:pt idx="8378">
                  <c:v>72.068177820000002</c:v>
                </c:pt>
                <c:pt idx="8379">
                  <c:v>72.076177819999998</c:v>
                </c:pt>
                <c:pt idx="8380">
                  <c:v>72.084177819999994</c:v>
                </c:pt>
                <c:pt idx="8381">
                  <c:v>72.092177820000003</c:v>
                </c:pt>
                <c:pt idx="8382">
                  <c:v>72.100177819999999</c:v>
                </c:pt>
                <c:pt idx="8383">
                  <c:v>72.108177819999995</c:v>
                </c:pt>
                <c:pt idx="8384">
                  <c:v>72.116177820000004</c:v>
                </c:pt>
                <c:pt idx="8385">
                  <c:v>72.12417782</c:v>
                </c:pt>
                <c:pt idx="8386">
                  <c:v>72.132177819999995</c:v>
                </c:pt>
                <c:pt idx="8387">
                  <c:v>72.140177820000005</c:v>
                </c:pt>
                <c:pt idx="8388">
                  <c:v>72.148177820000001</c:v>
                </c:pt>
                <c:pt idx="8389">
                  <c:v>72.156177819999996</c:v>
                </c:pt>
                <c:pt idx="8390">
                  <c:v>72.164177820000006</c:v>
                </c:pt>
                <c:pt idx="8391">
                  <c:v>72.172177820000002</c:v>
                </c:pt>
                <c:pt idx="8392">
                  <c:v>72.180177819999997</c:v>
                </c:pt>
                <c:pt idx="8393">
                  <c:v>72.188177820000007</c:v>
                </c:pt>
                <c:pt idx="8394">
                  <c:v>72.196177820000003</c:v>
                </c:pt>
                <c:pt idx="8395">
                  <c:v>72.204177819999998</c:v>
                </c:pt>
                <c:pt idx="8396">
                  <c:v>72.212177819999994</c:v>
                </c:pt>
                <c:pt idx="8397">
                  <c:v>72.220177820000004</c:v>
                </c:pt>
                <c:pt idx="8398">
                  <c:v>72.228177819999999</c:v>
                </c:pt>
                <c:pt idx="8399">
                  <c:v>72.236177819999995</c:v>
                </c:pt>
                <c:pt idx="8400">
                  <c:v>72.244177820000004</c:v>
                </c:pt>
                <c:pt idx="8401">
                  <c:v>72.25217782</c:v>
                </c:pt>
                <c:pt idx="8402">
                  <c:v>72.260177819999996</c:v>
                </c:pt>
                <c:pt idx="8403">
                  <c:v>72.268177820000005</c:v>
                </c:pt>
                <c:pt idx="8404">
                  <c:v>72.276177820000001</c:v>
                </c:pt>
                <c:pt idx="8405">
                  <c:v>72.284177819999996</c:v>
                </c:pt>
                <c:pt idx="8406">
                  <c:v>72.292177820000006</c:v>
                </c:pt>
                <c:pt idx="8407">
                  <c:v>72.300177820000002</c:v>
                </c:pt>
                <c:pt idx="8408">
                  <c:v>72.308177819999997</c:v>
                </c:pt>
                <c:pt idx="8409">
                  <c:v>72.316177819999993</c:v>
                </c:pt>
                <c:pt idx="8410">
                  <c:v>72.324177820000003</c:v>
                </c:pt>
                <c:pt idx="8411">
                  <c:v>72.332177819999998</c:v>
                </c:pt>
                <c:pt idx="8412">
                  <c:v>72.340177819999994</c:v>
                </c:pt>
                <c:pt idx="8413">
                  <c:v>72.348177820000004</c:v>
                </c:pt>
                <c:pt idx="8414">
                  <c:v>72.356177819999999</c:v>
                </c:pt>
                <c:pt idx="8415">
                  <c:v>72.364177819999995</c:v>
                </c:pt>
                <c:pt idx="8416">
                  <c:v>72.372177820000005</c:v>
                </c:pt>
                <c:pt idx="8417">
                  <c:v>72.38017782</c:v>
                </c:pt>
                <c:pt idx="8418">
                  <c:v>72.388177819999996</c:v>
                </c:pt>
                <c:pt idx="8419">
                  <c:v>72.396177820000005</c:v>
                </c:pt>
                <c:pt idx="8420">
                  <c:v>72.404177820000001</c:v>
                </c:pt>
                <c:pt idx="8421">
                  <c:v>72.412177819999997</c:v>
                </c:pt>
                <c:pt idx="8422">
                  <c:v>72.420177820000006</c:v>
                </c:pt>
                <c:pt idx="8423">
                  <c:v>72.428177820000002</c:v>
                </c:pt>
                <c:pt idx="8424">
                  <c:v>72.436177819999997</c:v>
                </c:pt>
                <c:pt idx="8425">
                  <c:v>72.444177819999993</c:v>
                </c:pt>
                <c:pt idx="8426">
                  <c:v>72.452177820000003</c:v>
                </c:pt>
                <c:pt idx="8427">
                  <c:v>72.460177819999998</c:v>
                </c:pt>
                <c:pt idx="8428">
                  <c:v>72.468177819999994</c:v>
                </c:pt>
                <c:pt idx="8429">
                  <c:v>72.476177820000004</c:v>
                </c:pt>
                <c:pt idx="8430">
                  <c:v>72.484177819999999</c:v>
                </c:pt>
                <c:pt idx="8431">
                  <c:v>72.492177819999995</c:v>
                </c:pt>
                <c:pt idx="8432">
                  <c:v>72.500177820000005</c:v>
                </c:pt>
                <c:pt idx="8433">
                  <c:v>72.50817782</c:v>
                </c:pt>
                <c:pt idx="8434">
                  <c:v>72.516177819999996</c:v>
                </c:pt>
                <c:pt idx="8435">
                  <c:v>72.524177820000006</c:v>
                </c:pt>
                <c:pt idx="8436">
                  <c:v>72.532177820000001</c:v>
                </c:pt>
                <c:pt idx="8437">
                  <c:v>72.540177819999997</c:v>
                </c:pt>
                <c:pt idx="8438">
                  <c:v>72.548177820000006</c:v>
                </c:pt>
                <c:pt idx="8439">
                  <c:v>72.556177820000002</c:v>
                </c:pt>
                <c:pt idx="8440">
                  <c:v>72.564177819999998</c:v>
                </c:pt>
                <c:pt idx="8441">
                  <c:v>72.572177819999993</c:v>
                </c:pt>
                <c:pt idx="8442">
                  <c:v>72.580177820000003</c:v>
                </c:pt>
                <c:pt idx="8443">
                  <c:v>72.588177819999999</c:v>
                </c:pt>
                <c:pt idx="8444">
                  <c:v>72.596177819999994</c:v>
                </c:pt>
                <c:pt idx="8445">
                  <c:v>72.604177820000004</c:v>
                </c:pt>
                <c:pt idx="8446">
                  <c:v>72.612177819999999</c:v>
                </c:pt>
                <c:pt idx="8447">
                  <c:v>72.620177819999995</c:v>
                </c:pt>
                <c:pt idx="8448">
                  <c:v>72.628177820000005</c:v>
                </c:pt>
                <c:pt idx="8449">
                  <c:v>72.63617782</c:v>
                </c:pt>
                <c:pt idx="8450">
                  <c:v>72.644177819999996</c:v>
                </c:pt>
                <c:pt idx="8451">
                  <c:v>72.652177820000006</c:v>
                </c:pt>
                <c:pt idx="8452">
                  <c:v>72.660177820000001</c:v>
                </c:pt>
                <c:pt idx="8453">
                  <c:v>72.668177819999997</c:v>
                </c:pt>
                <c:pt idx="8454">
                  <c:v>72.676177820000007</c:v>
                </c:pt>
                <c:pt idx="8455">
                  <c:v>72.684177820000002</c:v>
                </c:pt>
                <c:pt idx="8456">
                  <c:v>72.692177819999998</c:v>
                </c:pt>
                <c:pt idx="8457">
                  <c:v>72.700177819999993</c:v>
                </c:pt>
                <c:pt idx="8458">
                  <c:v>72.708177820000003</c:v>
                </c:pt>
                <c:pt idx="8459">
                  <c:v>72.716177819999999</c:v>
                </c:pt>
                <c:pt idx="8460">
                  <c:v>72.724177819999994</c:v>
                </c:pt>
                <c:pt idx="8461">
                  <c:v>72.732177820000004</c:v>
                </c:pt>
                <c:pt idx="8462">
                  <c:v>72.74017782</c:v>
                </c:pt>
                <c:pt idx="8463">
                  <c:v>72.748177819999995</c:v>
                </c:pt>
                <c:pt idx="8464">
                  <c:v>72.756177820000005</c:v>
                </c:pt>
                <c:pt idx="8465">
                  <c:v>72.76417782</c:v>
                </c:pt>
                <c:pt idx="8466">
                  <c:v>72.772177819999996</c:v>
                </c:pt>
                <c:pt idx="8467">
                  <c:v>72.780177820000006</c:v>
                </c:pt>
                <c:pt idx="8468">
                  <c:v>72.788177820000001</c:v>
                </c:pt>
                <c:pt idx="8469">
                  <c:v>72.796177819999997</c:v>
                </c:pt>
                <c:pt idx="8470">
                  <c:v>72.804177820000007</c:v>
                </c:pt>
                <c:pt idx="8471">
                  <c:v>72.812177820000002</c:v>
                </c:pt>
                <c:pt idx="8472">
                  <c:v>72.820177819999998</c:v>
                </c:pt>
                <c:pt idx="8473">
                  <c:v>72.828177819999993</c:v>
                </c:pt>
                <c:pt idx="8474">
                  <c:v>72.836177820000003</c:v>
                </c:pt>
                <c:pt idx="8475">
                  <c:v>72.844177819999999</c:v>
                </c:pt>
                <c:pt idx="8476">
                  <c:v>72.852177819999994</c:v>
                </c:pt>
                <c:pt idx="8477">
                  <c:v>72.860177820000004</c:v>
                </c:pt>
                <c:pt idx="8478">
                  <c:v>72.86817782</c:v>
                </c:pt>
                <c:pt idx="8479">
                  <c:v>72.876177819999995</c:v>
                </c:pt>
                <c:pt idx="8480">
                  <c:v>72.884177820000005</c:v>
                </c:pt>
                <c:pt idx="8481">
                  <c:v>72.892177820000001</c:v>
                </c:pt>
                <c:pt idx="8482">
                  <c:v>72.900177819999996</c:v>
                </c:pt>
                <c:pt idx="8483">
                  <c:v>72.908177820000006</c:v>
                </c:pt>
                <c:pt idx="8484">
                  <c:v>72.916177820000001</c:v>
                </c:pt>
                <c:pt idx="8485">
                  <c:v>72.924177819999997</c:v>
                </c:pt>
                <c:pt idx="8486">
                  <c:v>72.932177820000007</c:v>
                </c:pt>
                <c:pt idx="8487">
                  <c:v>72.940177820000002</c:v>
                </c:pt>
                <c:pt idx="8488">
                  <c:v>72.948177819999998</c:v>
                </c:pt>
                <c:pt idx="8489">
                  <c:v>72.956177819999994</c:v>
                </c:pt>
                <c:pt idx="8490">
                  <c:v>72.964177820000003</c:v>
                </c:pt>
                <c:pt idx="8491">
                  <c:v>72.972177819999999</c:v>
                </c:pt>
                <c:pt idx="8492">
                  <c:v>72.980177819999994</c:v>
                </c:pt>
                <c:pt idx="8493">
                  <c:v>72.988177820000004</c:v>
                </c:pt>
                <c:pt idx="8494">
                  <c:v>72.99617782</c:v>
                </c:pt>
                <c:pt idx="8495">
                  <c:v>73.004177819999995</c:v>
                </c:pt>
                <c:pt idx="8496">
                  <c:v>73.012177820000005</c:v>
                </c:pt>
                <c:pt idx="8497">
                  <c:v>73.020177820000001</c:v>
                </c:pt>
                <c:pt idx="8498">
                  <c:v>73.028177819999996</c:v>
                </c:pt>
                <c:pt idx="8499">
                  <c:v>73.036177820000006</c:v>
                </c:pt>
                <c:pt idx="8500">
                  <c:v>73.044177820000002</c:v>
                </c:pt>
                <c:pt idx="8501">
                  <c:v>73.052177819999997</c:v>
                </c:pt>
                <c:pt idx="8502">
                  <c:v>73.060177820000007</c:v>
                </c:pt>
                <c:pt idx="8503">
                  <c:v>73.068177820000002</c:v>
                </c:pt>
                <c:pt idx="8504">
                  <c:v>73.076177819999998</c:v>
                </c:pt>
                <c:pt idx="8505">
                  <c:v>73.084177819999994</c:v>
                </c:pt>
                <c:pt idx="8506">
                  <c:v>73.092177820000003</c:v>
                </c:pt>
                <c:pt idx="8507">
                  <c:v>73.100177819999999</c:v>
                </c:pt>
                <c:pt idx="8508">
                  <c:v>73.108177819999995</c:v>
                </c:pt>
                <c:pt idx="8509">
                  <c:v>73.116177820000004</c:v>
                </c:pt>
                <c:pt idx="8510">
                  <c:v>73.12417782</c:v>
                </c:pt>
                <c:pt idx="8511">
                  <c:v>73.132177819999995</c:v>
                </c:pt>
                <c:pt idx="8512">
                  <c:v>73.140177820000005</c:v>
                </c:pt>
                <c:pt idx="8513">
                  <c:v>73.148177820000001</c:v>
                </c:pt>
                <c:pt idx="8514">
                  <c:v>73.156177819999996</c:v>
                </c:pt>
                <c:pt idx="8515">
                  <c:v>73.164177820000006</c:v>
                </c:pt>
                <c:pt idx="8516">
                  <c:v>73.172177820000002</c:v>
                </c:pt>
                <c:pt idx="8517">
                  <c:v>73.180177819999997</c:v>
                </c:pt>
                <c:pt idx="8518">
                  <c:v>73.188177820000007</c:v>
                </c:pt>
                <c:pt idx="8519">
                  <c:v>73.196177820000003</c:v>
                </c:pt>
                <c:pt idx="8520">
                  <c:v>73.204177819999998</c:v>
                </c:pt>
                <c:pt idx="8521">
                  <c:v>73.212177819999994</c:v>
                </c:pt>
                <c:pt idx="8522">
                  <c:v>73.220177820000004</c:v>
                </c:pt>
                <c:pt idx="8523">
                  <c:v>73.228177819999999</c:v>
                </c:pt>
                <c:pt idx="8524">
                  <c:v>73.236177819999995</c:v>
                </c:pt>
                <c:pt idx="8525">
                  <c:v>73.244177820000004</c:v>
                </c:pt>
                <c:pt idx="8526">
                  <c:v>73.25217782</c:v>
                </c:pt>
                <c:pt idx="8527">
                  <c:v>73.260177819999996</c:v>
                </c:pt>
                <c:pt idx="8528">
                  <c:v>73.268177820000005</c:v>
                </c:pt>
                <c:pt idx="8529">
                  <c:v>73.276177820000001</c:v>
                </c:pt>
                <c:pt idx="8530">
                  <c:v>73.284177819999996</c:v>
                </c:pt>
                <c:pt idx="8531">
                  <c:v>73.292177820000006</c:v>
                </c:pt>
                <c:pt idx="8532">
                  <c:v>73.300177820000002</c:v>
                </c:pt>
                <c:pt idx="8533">
                  <c:v>73.308177819999997</c:v>
                </c:pt>
                <c:pt idx="8534">
                  <c:v>73.316177819999993</c:v>
                </c:pt>
                <c:pt idx="8535">
                  <c:v>73.324177820000003</c:v>
                </c:pt>
                <c:pt idx="8536">
                  <c:v>73.332177819999998</c:v>
                </c:pt>
                <c:pt idx="8537">
                  <c:v>73.340177819999994</c:v>
                </c:pt>
                <c:pt idx="8538">
                  <c:v>73.348177820000004</c:v>
                </c:pt>
                <c:pt idx="8539">
                  <c:v>73.356177819999999</c:v>
                </c:pt>
                <c:pt idx="8540">
                  <c:v>73.364177819999995</c:v>
                </c:pt>
                <c:pt idx="8541">
                  <c:v>73.372177820000005</c:v>
                </c:pt>
                <c:pt idx="8542">
                  <c:v>73.38017782</c:v>
                </c:pt>
                <c:pt idx="8543">
                  <c:v>73.388177819999996</c:v>
                </c:pt>
                <c:pt idx="8544">
                  <c:v>73.396177820000005</c:v>
                </c:pt>
                <c:pt idx="8545">
                  <c:v>73.404177820000001</c:v>
                </c:pt>
                <c:pt idx="8546">
                  <c:v>73.412177819999997</c:v>
                </c:pt>
                <c:pt idx="8547">
                  <c:v>73.420177820000006</c:v>
                </c:pt>
                <c:pt idx="8548">
                  <c:v>73.428177820000002</c:v>
                </c:pt>
                <c:pt idx="8549">
                  <c:v>73.436177819999997</c:v>
                </c:pt>
                <c:pt idx="8550">
                  <c:v>73.444177819999993</c:v>
                </c:pt>
                <c:pt idx="8551">
                  <c:v>73.452177820000003</c:v>
                </c:pt>
                <c:pt idx="8552">
                  <c:v>73.460177819999998</c:v>
                </c:pt>
                <c:pt idx="8553">
                  <c:v>73.468177819999994</c:v>
                </c:pt>
                <c:pt idx="8554">
                  <c:v>73.476177820000004</c:v>
                </c:pt>
                <c:pt idx="8555">
                  <c:v>73.484177819999999</c:v>
                </c:pt>
                <c:pt idx="8556">
                  <c:v>73.492177819999995</c:v>
                </c:pt>
                <c:pt idx="8557">
                  <c:v>73.500177820000005</c:v>
                </c:pt>
                <c:pt idx="8558">
                  <c:v>73.50817782</c:v>
                </c:pt>
                <c:pt idx="8559">
                  <c:v>73.516177819999996</c:v>
                </c:pt>
                <c:pt idx="8560">
                  <c:v>73.524177820000006</c:v>
                </c:pt>
                <c:pt idx="8561">
                  <c:v>73.532177820000001</c:v>
                </c:pt>
                <c:pt idx="8562">
                  <c:v>73.540177819999997</c:v>
                </c:pt>
                <c:pt idx="8563">
                  <c:v>73.548177820000006</c:v>
                </c:pt>
                <c:pt idx="8564">
                  <c:v>73.556177820000002</c:v>
                </c:pt>
                <c:pt idx="8565">
                  <c:v>73.564177819999998</c:v>
                </c:pt>
                <c:pt idx="8566">
                  <c:v>73.572177819999993</c:v>
                </c:pt>
                <c:pt idx="8567">
                  <c:v>73.580177820000003</c:v>
                </c:pt>
                <c:pt idx="8568">
                  <c:v>73.588177819999999</c:v>
                </c:pt>
                <c:pt idx="8569">
                  <c:v>73.596177819999994</c:v>
                </c:pt>
                <c:pt idx="8570">
                  <c:v>73.604177820000004</c:v>
                </c:pt>
                <c:pt idx="8571">
                  <c:v>73.612177819999999</c:v>
                </c:pt>
                <c:pt idx="8572">
                  <c:v>73.620177819999995</c:v>
                </c:pt>
                <c:pt idx="8573">
                  <c:v>73.628177820000005</c:v>
                </c:pt>
                <c:pt idx="8574">
                  <c:v>73.63617782</c:v>
                </c:pt>
                <c:pt idx="8575">
                  <c:v>73.644177819999996</c:v>
                </c:pt>
                <c:pt idx="8576">
                  <c:v>73.652177820000006</c:v>
                </c:pt>
                <c:pt idx="8577">
                  <c:v>73.660177820000001</c:v>
                </c:pt>
                <c:pt idx="8578">
                  <c:v>73.668177819999997</c:v>
                </c:pt>
                <c:pt idx="8579">
                  <c:v>73.676177820000007</c:v>
                </c:pt>
                <c:pt idx="8580">
                  <c:v>73.684177820000002</c:v>
                </c:pt>
                <c:pt idx="8581">
                  <c:v>73.692177819999998</c:v>
                </c:pt>
                <c:pt idx="8582">
                  <c:v>73.700177819999993</c:v>
                </c:pt>
                <c:pt idx="8583">
                  <c:v>73.708177820000003</c:v>
                </c:pt>
                <c:pt idx="8584">
                  <c:v>73.716177819999999</c:v>
                </c:pt>
                <c:pt idx="8585">
                  <c:v>73.724177819999994</c:v>
                </c:pt>
                <c:pt idx="8586">
                  <c:v>73.732177820000004</c:v>
                </c:pt>
                <c:pt idx="8587">
                  <c:v>73.74017782</c:v>
                </c:pt>
                <c:pt idx="8588">
                  <c:v>73.748177819999995</c:v>
                </c:pt>
                <c:pt idx="8589">
                  <c:v>73.756177820000005</c:v>
                </c:pt>
                <c:pt idx="8590">
                  <c:v>73.76417782</c:v>
                </c:pt>
                <c:pt idx="8591">
                  <c:v>73.772177819999996</c:v>
                </c:pt>
                <c:pt idx="8592">
                  <c:v>73.780177820000006</c:v>
                </c:pt>
                <c:pt idx="8593">
                  <c:v>73.788177820000001</c:v>
                </c:pt>
                <c:pt idx="8594">
                  <c:v>73.796177819999997</c:v>
                </c:pt>
                <c:pt idx="8595">
                  <c:v>73.804177820000007</c:v>
                </c:pt>
                <c:pt idx="8596">
                  <c:v>73.812177820000002</c:v>
                </c:pt>
                <c:pt idx="8597">
                  <c:v>73.820177819999998</c:v>
                </c:pt>
                <c:pt idx="8598">
                  <c:v>73.828177819999993</c:v>
                </c:pt>
                <c:pt idx="8599">
                  <c:v>73.836177820000003</c:v>
                </c:pt>
                <c:pt idx="8600">
                  <c:v>73.844177819999999</c:v>
                </c:pt>
                <c:pt idx="8601">
                  <c:v>73.852177819999994</c:v>
                </c:pt>
                <c:pt idx="8602">
                  <c:v>73.860177820000004</c:v>
                </c:pt>
                <c:pt idx="8603">
                  <c:v>73.86817782</c:v>
                </c:pt>
                <c:pt idx="8604">
                  <c:v>73.876177819999995</c:v>
                </c:pt>
                <c:pt idx="8605">
                  <c:v>73.884177820000005</c:v>
                </c:pt>
                <c:pt idx="8606">
                  <c:v>73.892177820000001</c:v>
                </c:pt>
                <c:pt idx="8607">
                  <c:v>73.900177819999996</c:v>
                </c:pt>
                <c:pt idx="8608">
                  <c:v>73.908177820000006</c:v>
                </c:pt>
                <c:pt idx="8609">
                  <c:v>73.916177820000001</c:v>
                </c:pt>
                <c:pt idx="8610">
                  <c:v>73.924177819999997</c:v>
                </c:pt>
                <c:pt idx="8611">
                  <c:v>73.932177820000007</c:v>
                </c:pt>
                <c:pt idx="8612">
                  <c:v>73.940177820000002</c:v>
                </c:pt>
                <c:pt idx="8613">
                  <c:v>73.948177819999998</c:v>
                </c:pt>
                <c:pt idx="8614">
                  <c:v>73.956177819999994</c:v>
                </c:pt>
                <c:pt idx="8615">
                  <c:v>73.964177820000003</c:v>
                </c:pt>
                <c:pt idx="8616">
                  <c:v>73.972177819999999</c:v>
                </c:pt>
                <c:pt idx="8617">
                  <c:v>73.980177819999994</c:v>
                </c:pt>
                <c:pt idx="8618">
                  <c:v>73.988177820000004</c:v>
                </c:pt>
                <c:pt idx="8619">
                  <c:v>73.99617782</c:v>
                </c:pt>
                <c:pt idx="8620">
                  <c:v>74.004177819999995</c:v>
                </c:pt>
                <c:pt idx="8621">
                  <c:v>74.012177820000005</c:v>
                </c:pt>
                <c:pt idx="8622">
                  <c:v>74.020177820000001</c:v>
                </c:pt>
                <c:pt idx="8623">
                  <c:v>74.028177819999996</c:v>
                </c:pt>
                <c:pt idx="8624">
                  <c:v>74.036177820000006</c:v>
                </c:pt>
                <c:pt idx="8625">
                  <c:v>74.044177820000002</c:v>
                </c:pt>
                <c:pt idx="8626">
                  <c:v>74.052177819999997</c:v>
                </c:pt>
                <c:pt idx="8627">
                  <c:v>74.060177820000007</c:v>
                </c:pt>
                <c:pt idx="8628">
                  <c:v>74.068177820000002</c:v>
                </c:pt>
                <c:pt idx="8629">
                  <c:v>74.076177819999998</c:v>
                </c:pt>
                <c:pt idx="8630">
                  <c:v>74.084177819999994</c:v>
                </c:pt>
                <c:pt idx="8631">
                  <c:v>74.092177820000003</c:v>
                </c:pt>
                <c:pt idx="8632">
                  <c:v>74.100177819999999</c:v>
                </c:pt>
                <c:pt idx="8633">
                  <c:v>74.108177819999995</c:v>
                </c:pt>
                <c:pt idx="8634">
                  <c:v>74.116177820000004</c:v>
                </c:pt>
                <c:pt idx="8635">
                  <c:v>74.12417782</c:v>
                </c:pt>
                <c:pt idx="8636">
                  <c:v>74.132177819999995</c:v>
                </c:pt>
                <c:pt idx="8637">
                  <c:v>74.140177820000005</c:v>
                </c:pt>
                <c:pt idx="8638">
                  <c:v>74.148177820000001</c:v>
                </c:pt>
                <c:pt idx="8639">
                  <c:v>74.156177819999996</c:v>
                </c:pt>
                <c:pt idx="8640">
                  <c:v>74.164177820000006</c:v>
                </c:pt>
                <c:pt idx="8641">
                  <c:v>74.172177820000002</c:v>
                </c:pt>
                <c:pt idx="8642">
                  <c:v>74.180177819999997</c:v>
                </c:pt>
                <c:pt idx="8643">
                  <c:v>74.188177820000007</c:v>
                </c:pt>
                <c:pt idx="8644">
                  <c:v>74.196177820000003</c:v>
                </c:pt>
                <c:pt idx="8645">
                  <c:v>74.204177819999998</c:v>
                </c:pt>
                <c:pt idx="8646">
                  <c:v>74.212177819999994</c:v>
                </c:pt>
                <c:pt idx="8647">
                  <c:v>74.220177820000004</c:v>
                </c:pt>
                <c:pt idx="8648">
                  <c:v>74.228177819999999</c:v>
                </c:pt>
                <c:pt idx="8649">
                  <c:v>74.236177819999995</c:v>
                </c:pt>
                <c:pt idx="8650">
                  <c:v>74.244177820000004</c:v>
                </c:pt>
                <c:pt idx="8651">
                  <c:v>74.25217782</c:v>
                </c:pt>
                <c:pt idx="8652">
                  <c:v>74.260177819999996</c:v>
                </c:pt>
                <c:pt idx="8653">
                  <c:v>74.268177820000005</c:v>
                </c:pt>
                <c:pt idx="8654">
                  <c:v>74.276177820000001</c:v>
                </c:pt>
                <c:pt idx="8655">
                  <c:v>74.284177819999996</c:v>
                </c:pt>
                <c:pt idx="8656">
                  <c:v>74.292177820000006</c:v>
                </c:pt>
                <c:pt idx="8657">
                  <c:v>74.300177820000002</c:v>
                </c:pt>
                <c:pt idx="8658">
                  <c:v>74.308177819999997</c:v>
                </c:pt>
                <c:pt idx="8659">
                  <c:v>74.316177819999993</c:v>
                </c:pt>
                <c:pt idx="8660">
                  <c:v>74.324177820000003</c:v>
                </c:pt>
                <c:pt idx="8661">
                  <c:v>74.332177819999998</c:v>
                </c:pt>
                <c:pt idx="8662">
                  <c:v>74.340177819999994</c:v>
                </c:pt>
                <c:pt idx="8663">
                  <c:v>74.348177820000004</c:v>
                </c:pt>
                <c:pt idx="8664">
                  <c:v>74.356177819999999</c:v>
                </c:pt>
                <c:pt idx="8665">
                  <c:v>74.364177819999995</c:v>
                </c:pt>
                <c:pt idx="8666">
                  <c:v>74.372177820000005</c:v>
                </c:pt>
                <c:pt idx="8667">
                  <c:v>74.38017782</c:v>
                </c:pt>
                <c:pt idx="8668">
                  <c:v>74.388177819999996</c:v>
                </c:pt>
                <c:pt idx="8669">
                  <c:v>74.396177820000005</c:v>
                </c:pt>
                <c:pt idx="8670">
                  <c:v>74.404177820000001</c:v>
                </c:pt>
                <c:pt idx="8671">
                  <c:v>74.412177819999997</c:v>
                </c:pt>
                <c:pt idx="8672">
                  <c:v>74.420177820000006</c:v>
                </c:pt>
                <c:pt idx="8673">
                  <c:v>74.428177820000002</c:v>
                </c:pt>
                <c:pt idx="8674">
                  <c:v>74.436177819999997</c:v>
                </c:pt>
                <c:pt idx="8675">
                  <c:v>74.444177819999993</c:v>
                </c:pt>
                <c:pt idx="8676">
                  <c:v>74.452177820000003</c:v>
                </c:pt>
                <c:pt idx="8677">
                  <c:v>74.460177819999998</c:v>
                </c:pt>
                <c:pt idx="8678">
                  <c:v>74.468177819999994</c:v>
                </c:pt>
                <c:pt idx="8679">
                  <c:v>74.476177820000004</c:v>
                </c:pt>
                <c:pt idx="8680">
                  <c:v>74.484177819999999</c:v>
                </c:pt>
                <c:pt idx="8681">
                  <c:v>74.492177819999995</c:v>
                </c:pt>
                <c:pt idx="8682">
                  <c:v>74.500177820000005</c:v>
                </c:pt>
                <c:pt idx="8683">
                  <c:v>74.50817782</c:v>
                </c:pt>
                <c:pt idx="8684">
                  <c:v>74.516177819999996</c:v>
                </c:pt>
                <c:pt idx="8685">
                  <c:v>74.524177820000006</c:v>
                </c:pt>
                <c:pt idx="8686">
                  <c:v>74.532177820000001</c:v>
                </c:pt>
                <c:pt idx="8687">
                  <c:v>74.540177819999997</c:v>
                </c:pt>
                <c:pt idx="8688">
                  <c:v>74.548177820000006</c:v>
                </c:pt>
                <c:pt idx="8689">
                  <c:v>74.556177820000002</c:v>
                </c:pt>
                <c:pt idx="8690">
                  <c:v>74.564177819999998</c:v>
                </c:pt>
                <c:pt idx="8691">
                  <c:v>74.572177819999993</c:v>
                </c:pt>
                <c:pt idx="8692">
                  <c:v>74.580177820000003</c:v>
                </c:pt>
                <c:pt idx="8693">
                  <c:v>74.588177819999999</c:v>
                </c:pt>
                <c:pt idx="8694">
                  <c:v>74.596177819999994</c:v>
                </c:pt>
                <c:pt idx="8695">
                  <c:v>74.604177820000004</c:v>
                </c:pt>
                <c:pt idx="8696">
                  <c:v>74.612177819999999</c:v>
                </c:pt>
                <c:pt idx="8697">
                  <c:v>74.620177819999995</c:v>
                </c:pt>
                <c:pt idx="8698">
                  <c:v>74.628177820000005</c:v>
                </c:pt>
                <c:pt idx="8699">
                  <c:v>74.63617782</c:v>
                </c:pt>
                <c:pt idx="8700">
                  <c:v>74.644177819999996</c:v>
                </c:pt>
                <c:pt idx="8701">
                  <c:v>74.652177820000006</c:v>
                </c:pt>
                <c:pt idx="8702">
                  <c:v>74.660177820000001</c:v>
                </c:pt>
                <c:pt idx="8703">
                  <c:v>74.668177819999997</c:v>
                </c:pt>
                <c:pt idx="8704">
                  <c:v>74.676177820000007</c:v>
                </c:pt>
                <c:pt idx="8705">
                  <c:v>74.684177820000002</c:v>
                </c:pt>
                <c:pt idx="8706">
                  <c:v>74.692177819999998</c:v>
                </c:pt>
                <c:pt idx="8707">
                  <c:v>74.700177819999993</c:v>
                </c:pt>
                <c:pt idx="8708">
                  <c:v>74.708177820000003</c:v>
                </c:pt>
                <c:pt idx="8709">
                  <c:v>74.716177819999999</c:v>
                </c:pt>
                <c:pt idx="8710">
                  <c:v>74.724177819999994</c:v>
                </c:pt>
                <c:pt idx="8711">
                  <c:v>74.732177820000004</c:v>
                </c:pt>
                <c:pt idx="8712">
                  <c:v>74.74017782</c:v>
                </c:pt>
                <c:pt idx="8713">
                  <c:v>74.748177819999995</c:v>
                </c:pt>
                <c:pt idx="8714">
                  <c:v>74.756177820000005</c:v>
                </c:pt>
                <c:pt idx="8715">
                  <c:v>74.76417782</c:v>
                </c:pt>
                <c:pt idx="8716">
                  <c:v>74.772177819999996</c:v>
                </c:pt>
                <c:pt idx="8717">
                  <c:v>74.780177820000006</c:v>
                </c:pt>
                <c:pt idx="8718">
                  <c:v>74.788177820000001</c:v>
                </c:pt>
                <c:pt idx="8719">
                  <c:v>74.796177819999997</c:v>
                </c:pt>
                <c:pt idx="8720">
                  <c:v>74.804177820000007</c:v>
                </c:pt>
                <c:pt idx="8721">
                  <c:v>74.812177820000002</c:v>
                </c:pt>
                <c:pt idx="8722">
                  <c:v>74.820177819999998</c:v>
                </c:pt>
                <c:pt idx="8723">
                  <c:v>74.828177819999993</c:v>
                </c:pt>
                <c:pt idx="8724">
                  <c:v>74.836177820000003</c:v>
                </c:pt>
                <c:pt idx="8725">
                  <c:v>74.844177819999999</c:v>
                </c:pt>
                <c:pt idx="8726">
                  <c:v>74.852177819999994</c:v>
                </c:pt>
                <c:pt idx="8727">
                  <c:v>74.860177820000004</c:v>
                </c:pt>
                <c:pt idx="8728">
                  <c:v>74.86817782</c:v>
                </c:pt>
                <c:pt idx="8729">
                  <c:v>74.876177819999995</c:v>
                </c:pt>
                <c:pt idx="8730">
                  <c:v>74.884177820000005</c:v>
                </c:pt>
                <c:pt idx="8731">
                  <c:v>74.892177820000001</c:v>
                </c:pt>
                <c:pt idx="8732">
                  <c:v>74.900177819999996</c:v>
                </c:pt>
                <c:pt idx="8733">
                  <c:v>74.908177820000006</c:v>
                </c:pt>
                <c:pt idx="8734">
                  <c:v>74.916177820000001</c:v>
                </c:pt>
                <c:pt idx="8735">
                  <c:v>74.924177819999997</c:v>
                </c:pt>
                <c:pt idx="8736">
                  <c:v>74.932177820000007</c:v>
                </c:pt>
                <c:pt idx="8737">
                  <c:v>74.940177820000002</c:v>
                </c:pt>
                <c:pt idx="8738">
                  <c:v>74.948177819999998</c:v>
                </c:pt>
                <c:pt idx="8739">
                  <c:v>74.956177819999994</c:v>
                </c:pt>
                <c:pt idx="8740">
                  <c:v>74.964177820000003</c:v>
                </c:pt>
                <c:pt idx="8741">
                  <c:v>74.972177819999999</c:v>
                </c:pt>
                <c:pt idx="8742">
                  <c:v>74.980177819999994</c:v>
                </c:pt>
                <c:pt idx="8743">
                  <c:v>74.988177820000004</c:v>
                </c:pt>
                <c:pt idx="8744">
                  <c:v>74.99617782</c:v>
                </c:pt>
                <c:pt idx="8745">
                  <c:v>75.004177819999995</c:v>
                </c:pt>
                <c:pt idx="8746">
                  <c:v>75.012177820000005</c:v>
                </c:pt>
                <c:pt idx="8747">
                  <c:v>75.020177820000001</c:v>
                </c:pt>
                <c:pt idx="8748">
                  <c:v>75.028177819999996</c:v>
                </c:pt>
                <c:pt idx="8749">
                  <c:v>75.036177820000006</c:v>
                </c:pt>
                <c:pt idx="8750">
                  <c:v>75.044177820000002</c:v>
                </c:pt>
                <c:pt idx="8751">
                  <c:v>75.052177819999997</c:v>
                </c:pt>
                <c:pt idx="8752">
                  <c:v>75.060177820000007</c:v>
                </c:pt>
                <c:pt idx="8753">
                  <c:v>75.068177820000002</c:v>
                </c:pt>
                <c:pt idx="8754">
                  <c:v>75.076177819999998</c:v>
                </c:pt>
                <c:pt idx="8755">
                  <c:v>75.084177819999994</c:v>
                </c:pt>
                <c:pt idx="8756">
                  <c:v>75.092177820000003</c:v>
                </c:pt>
                <c:pt idx="8757">
                  <c:v>75.100177819999999</c:v>
                </c:pt>
                <c:pt idx="8758">
                  <c:v>75.108177819999995</c:v>
                </c:pt>
                <c:pt idx="8759">
                  <c:v>75.116177820000004</c:v>
                </c:pt>
                <c:pt idx="8760">
                  <c:v>75.12417782</c:v>
                </c:pt>
                <c:pt idx="8761">
                  <c:v>75.132177819999995</c:v>
                </c:pt>
                <c:pt idx="8762">
                  <c:v>75.140177820000005</c:v>
                </c:pt>
                <c:pt idx="8763">
                  <c:v>75.148177820000001</c:v>
                </c:pt>
                <c:pt idx="8764">
                  <c:v>75.156177819999996</c:v>
                </c:pt>
                <c:pt idx="8765">
                  <c:v>75.164177820000006</c:v>
                </c:pt>
                <c:pt idx="8766">
                  <c:v>75.172177820000002</c:v>
                </c:pt>
                <c:pt idx="8767">
                  <c:v>75.180177819999997</c:v>
                </c:pt>
                <c:pt idx="8768">
                  <c:v>75.188177820000007</c:v>
                </c:pt>
                <c:pt idx="8769">
                  <c:v>75.196177820000003</c:v>
                </c:pt>
                <c:pt idx="8770">
                  <c:v>75.204177819999998</c:v>
                </c:pt>
                <c:pt idx="8771">
                  <c:v>75.212177819999994</c:v>
                </c:pt>
                <c:pt idx="8772">
                  <c:v>75.220177820000004</c:v>
                </c:pt>
                <c:pt idx="8773">
                  <c:v>75.228177819999999</c:v>
                </c:pt>
                <c:pt idx="8774">
                  <c:v>75.236177819999995</c:v>
                </c:pt>
                <c:pt idx="8775">
                  <c:v>75.244177820000004</c:v>
                </c:pt>
                <c:pt idx="8776">
                  <c:v>75.25217782</c:v>
                </c:pt>
                <c:pt idx="8777">
                  <c:v>75.260177819999996</c:v>
                </c:pt>
                <c:pt idx="8778">
                  <c:v>75.268177820000005</c:v>
                </c:pt>
                <c:pt idx="8779">
                  <c:v>75.276177820000001</c:v>
                </c:pt>
                <c:pt idx="8780">
                  <c:v>75.284177819999996</c:v>
                </c:pt>
                <c:pt idx="8781">
                  <c:v>75.292177820000006</c:v>
                </c:pt>
                <c:pt idx="8782">
                  <c:v>75.300177820000002</c:v>
                </c:pt>
                <c:pt idx="8783">
                  <c:v>75.308177819999997</c:v>
                </c:pt>
                <c:pt idx="8784">
                  <c:v>75.316177819999993</c:v>
                </c:pt>
                <c:pt idx="8785">
                  <c:v>75.324177820000003</c:v>
                </c:pt>
                <c:pt idx="8786">
                  <c:v>75.332177819999998</c:v>
                </c:pt>
                <c:pt idx="8787">
                  <c:v>75.340177819999994</c:v>
                </c:pt>
                <c:pt idx="8788">
                  <c:v>75.348177820000004</c:v>
                </c:pt>
                <c:pt idx="8789">
                  <c:v>75.356177819999999</c:v>
                </c:pt>
                <c:pt idx="8790">
                  <c:v>75.364177819999995</c:v>
                </c:pt>
                <c:pt idx="8791">
                  <c:v>75.372177820000005</c:v>
                </c:pt>
                <c:pt idx="8792">
                  <c:v>75.38017782</c:v>
                </c:pt>
                <c:pt idx="8793">
                  <c:v>75.388177819999996</c:v>
                </c:pt>
                <c:pt idx="8794">
                  <c:v>75.396177820000005</c:v>
                </c:pt>
                <c:pt idx="8795">
                  <c:v>75.404177820000001</c:v>
                </c:pt>
                <c:pt idx="8796">
                  <c:v>75.412177819999997</c:v>
                </c:pt>
                <c:pt idx="8797">
                  <c:v>75.420177820000006</c:v>
                </c:pt>
                <c:pt idx="8798">
                  <c:v>75.428177820000002</c:v>
                </c:pt>
                <c:pt idx="8799">
                  <c:v>75.436177819999997</c:v>
                </c:pt>
                <c:pt idx="8800">
                  <c:v>75.444177819999993</c:v>
                </c:pt>
                <c:pt idx="8801">
                  <c:v>75.452177820000003</c:v>
                </c:pt>
                <c:pt idx="8802">
                  <c:v>75.460177819999998</c:v>
                </c:pt>
                <c:pt idx="8803">
                  <c:v>75.468177819999994</c:v>
                </c:pt>
                <c:pt idx="8804">
                  <c:v>75.476177820000004</c:v>
                </c:pt>
                <c:pt idx="8805">
                  <c:v>75.484177819999999</c:v>
                </c:pt>
                <c:pt idx="8806">
                  <c:v>75.492177819999995</c:v>
                </c:pt>
                <c:pt idx="8807">
                  <c:v>75.500177820000005</c:v>
                </c:pt>
                <c:pt idx="8808">
                  <c:v>75.50817782</c:v>
                </c:pt>
                <c:pt idx="8809">
                  <c:v>75.516177819999996</c:v>
                </c:pt>
                <c:pt idx="8810">
                  <c:v>75.524177820000006</c:v>
                </c:pt>
                <c:pt idx="8811">
                  <c:v>75.532177820000001</c:v>
                </c:pt>
                <c:pt idx="8812">
                  <c:v>75.540177819999997</c:v>
                </c:pt>
                <c:pt idx="8813">
                  <c:v>75.548177820000006</c:v>
                </c:pt>
                <c:pt idx="8814">
                  <c:v>75.556177820000002</c:v>
                </c:pt>
                <c:pt idx="8815">
                  <c:v>75.564177819999998</c:v>
                </c:pt>
                <c:pt idx="8816">
                  <c:v>75.572177819999993</c:v>
                </c:pt>
                <c:pt idx="8817">
                  <c:v>75.580177820000003</c:v>
                </c:pt>
                <c:pt idx="8818">
                  <c:v>75.588177819999999</c:v>
                </c:pt>
                <c:pt idx="8819">
                  <c:v>75.596177819999994</c:v>
                </c:pt>
                <c:pt idx="8820">
                  <c:v>75.604177820000004</c:v>
                </c:pt>
                <c:pt idx="8821">
                  <c:v>75.612177819999999</c:v>
                </c:pt>
                <c:pt idx="8822">
                  <c:v>75.620177819999995</c:v>
                </c:pt>
                <c:pt idx="8823">
                  <c:v>75.628177820000005</c:v>
                </c:pt>
                <c:pt idx="8824">
                  <c:v>75.63617782</c:v>
                </c:pt>
                <c:pt idx="8825">
                  <c:v>75.644177819999996</c:v>
                </c:pt>
                <c:pt idx="8826">
                  <c:v>75.652177820000006</c:v>
                </c:pt>
                <c:pt idx="8827">
                  <c:v>75.660177820000001</c:v>
                </c:pt>
                <c:pt idx="8828">
                  <c:v>75.668177819999997</c:v>
                </c:pt>
                <c:pt idx="8829">
                  <c:v>75.676177820000007</c:v>
                </c:pt>
                <c:pt idx="8830">
                  <c:v>75.684177820000002</c:v>
                </c:pt>
                <c:pt idx="8831">
                  <c:v>75.692177819999998</c:v>
                </c:pt>
                <c:pt idx="8832">
                  <c:v>75.700177819999993</c:v>
                </c:pt>
                <c:pt idx="8833">
                  <c:v>75.708177820000003</c:v>
                </c:pt>
                <c:pt idx="8834">
                  <c:v>75.716177819999999</c:v>
                </c:pt>
                <c:pt idx="8835">
                  <c:v>75.724177819999994</c:v>
                </c:pt>
                <c:pt idx="8836">
                  <c:v>75.732177820000004</c:v>
                </c:pt>
                <c:pt idx="8837">
                  <c:v>75.74017782</c:v>
                </c:pt>
                <c:pt idx="8838">
                  <c:v>75.748177819999995</c:v>
                </c:pt>
                <c:pt idx="8839">
                  <c:v>75.756177820000005</c:v>
                </c:pt>
                <c:pt idx="8840">
                  <c:v>75.76417782</c:v>
                </c:pt>
                <c:pt idx="8841">
                  <c:v>75.772177819999996</c:v>
                </c:pt>
                <c:pt idx="8842">
                  <c:v>75.780177820000006</c:v>
                </c:pt>
                <c:pt idx="8843">
                  <c:v>75.788177820000001</c:v>
                </c:pt>
                <c:pt idx="8844">
                  <c:v>75.796177819999997</c:v>
                </c:pt>
                <c:pt idx="8845">
                  <c:v>75.804177820000007</c:v>
                </c:pt>
                <c:pt idx="8846">
                  <c:v>75.812177820000002</c:v>
                </c:pt>
                <c:pt idx="8847">
                  <c:v>75.820177819999998</c:v>
                </c:pt>
                <c:pt idx="8848">
                  <c:v>75.828177819999993</c:v>
                </c:pt>
                <c:pt idx="8849">
                  <c:v>75.836177820000003</c:v>
                </c:pt>
                <c:pt idx="8850">
                  <c:v>75.844177819999999</c:v>
                </c:pt>
                <c:pt idx="8851">
                  <c:v>75.852177819999994</c:v>
                </c:pt>
                <c:pt idx="8852">
                  <c:v>75.860177820000004</c:v>
                </c:pt>
                <c:pt idx="8853">
                  <c:v>75.86817782</c:v>
                </c:pt>
                <c:pt idx="8854">
                  <c:v>75.876177819999995</c:v>
                </c:pt>
                <c:pt idx="8855">
                  <c:v>75.884177820000005</c:v>
                </c:pt>
                <c:pt idx="8856">
                  <c:v>75.892177820000001</c:v>
                </c:pt>
                <c:pt idx="8857">
                  <c:v>75.900177819999996</c:v>
                </c:pt>
                <c:pt idx="8858">
                  <c:v>75.908177820000006</c:v>
                </c:pt>
                <c:pt idx="8859">
                  <c:v>75.916177820000001</c:v>
                </c:pt>
                <c:pt idx="8860">
                  <c:v>75.924177819999997</c:v>
                </c:pt>
                <c:pt idx="8861">
                  <c:v>75.932177820000007</c:v>
                </c:pt>
                <c:pt idx="8862">
                  <c:v>75.940177820000002</c:v>
                </c:pt>
                <c:pt idx="8863">
                  <c:v>75.948177819999998</c:v>
                </c:pt>
                <c:pt idx="8864">
                  <c:v>75.956177819999994</c:v>
                </c:pt>
                <c:pt idx="8865">
                  <c:v>75.964177820000003</c:v>
                </c:pt>
                <c:pt idx="8866">
                  <c:v>75.972177819999999</c:v>
                </c:pt>
                <c:pt idx="8867">
                  <c:v>75.980177819999994</c:v>
                </c:pt>
                <c:pt idx="8868">
                  <c:v>75.988177820000004</c:v>
                </c:pt>
                <c:pt idx="8869">
                  <c:v>75.99617782</c:v>
                </c:pt>
                <c:pt idx="8870">
                  <c:v>76.004177819999995</c:v>
                </c:pt>
                <c:pt idx="8871">
                  <c:v>76.012177820000005</c:v>
                </c:pt>
                <c:pt idx="8872">
                  <c:v>76.020177820000001</c:v>
                </c:pt>
                <c:pt idx="8873">
                  <c:v>76.028177819999996</c:v>
                </c:pt>
                <c:pt idx="8874">
                  <c:v>76.036177820000006</c:v>
                </c:pt>
                <c:pt idx="8875">
                  <c:v>76.044177820000002</c:v>
                </c:pt>
                <c:pt idx="8876">
                  <c:v>76.052177819999997</c:v>
                </c:pt>
                <c:pt idx="8877">
                  <c:v>76.060177820000007</c:v>
                </c:pt>
                <c:pt idx="8878">
                  <c:v>76.068177820000002</c:v>
                </c:pt>
                <c:pt idx="8879">
                  <c:v>76.076177819999998</c:v>
                </c:pt>
                <c:pt idx="8880">
                  <c:v>76.084177819999994</c:v>
                </c:pt>
                <c:pt idx="8881">
                  <c:v>76.092177820000003</c:v>
                </c:pt>
                <c:pt idx="8882">
                  <c:v>76.100177819999999</c:v>
                </c:pt>
                <c:pt idx="8883">
                  <c:v>76.108177819999995</c:v>
                </c:pt>
                <c:pt idx="8884">
                  <c:v>76.116177820000004</c:v>
                </c:pt>
                <c:pt idx="8885">
                  <c:v>76.12417782</c:v>
                </c:pt>
                <c:pt idx="8886">
                  <c:v>76.132177819999995</c:v>
                </c:pt>
                <c:pt idx="8887">
                  <c:v>76.140177820000005</c:v>
                </c:pt>
                <c:pt idx="8888">
                  <c:v>76.148177820000001</c:v>
                </c:pt>
                <c:pt idx="8889">
                  <c:v>76.156177819999996</c:v>
                </c:pt>
                <c:pt idx="8890">
                  <c:v>76.164177820000006</c:v>
                </c:pt>
                <c:pt idx="8891">
                  <c:v>76.172177820000002</c:v>
                </c:pt>
                <c:pt idx="8892">
                  <c:v>76.180177819999997</c:v>
                </c:pt>
                <c:pt idx="8893">
                  <c:v>76.188177820000007</c:v>
                </c:pt>
                <c:pt idx="8894">
                  <c:v>76.196177820000003</c:v>
                </c:pt>
                <c:pt idx="8895">
                  <c:v>76.204177819999998</c:v>
                </c:pt>
                <c:pt idx="8896">
                  <c:v>76.212177819999994</c:v>
                </c:pt>
                <c:pt idx="8897">
                  <c:v>76.220177820000004</c:v>
                </c:pt>
                <c:pt idx="8898">
                  <c:v>76.228177819999999</c:v>
                </c:pt>
                <c:pt idx="8899">
                  <c:v>76.236177819999995</c:v>
                </c:pt>
                <c:pt idx="8900">
                  <c:v>76.244177820000004</c:v>
                </c:pt>
                <c:pt idx="8901">
                  <c:v>76.25217782</c:v>
                </c:pt>
                <c:pt idx="8902">
                  <c:v>76.260177819999996</c:v>
                </c:pt>
                <c:pt idx="8903">
                  <c:v>76.268177820000005</c:v>
                </c:pt>
                <c:pt idx="8904">
                  <c:v>76.276177820000001</c:v>
                </c:pt>
                <c:pt idx="8905">
                  <c:v>76.284177819999996</c:v>
                </c:pt>
                <c:pt idx="8906">
                  <c:v>76.292177820000006</c:v>
                </c:pt>
                <c:pt idx="8907">
                  <c:v>76.300177820000002</c:v>
                </c:pt>
                <c:pt idx="8908">
                  <c:v>76.308177819999997</c:v>
                </c:pt>
                <c:pt idx="8909">
                  <c:v>76.316177819999993</c:v>
                </c:pt>
                <c:pt idx="8910">
                  <c:v>76.324177820000003</c:v>
                </c:pt>
                <c:pt idx="8911">
                  <c:v>76.332177819999998</c:v>
                </c:pt>
                <c:pt idx="8912">
                  <c:v>76.340177819999994</c:v>
                </c:pt>
                <c:pt idx="8913">
                  <c:v>76.348177820000004</c:v>
                </c:pt>
                <c:pt idx="8914">
                  <c:v>76.356177819999999</c:v>
                </c:pt>
                <c:pt idx="8915">
                  <c:v>76.364177819999995</c:v>
                </c:pt>
                <c:pt idx="8916">
                  <c:v>76.372177820000005</c:v>
                </c:pt>
                <c:pt idx="8917">
                  <c:v>76.38017782</c:v>
                </c:pt>
                <c:pt idx="8918">
                  <c:v>76.388177819999996</c:v>
                </c:pt>
                <c:pt idx="8919">
                  <c:v>76.396177820000005</c:v>
                </c:pt>
                <c:pt idx="8920">
                  <c:v>76.404177820000001</c:v>
                </c:pt>
                <c:pt idx="8921">
                  <c:v>76.412177819999997</c:v>
                </c:pt>
                <c:pt idx="8922">
                  <c:v>76.420177820000006</c:v>
                </c:pt>
                <c:pt idx="8923">
                  <c:v>76.428177820000002</c:v>
                </c:pt>
                <c:pt idx="8924">
                  <c:v>76.436177819999997</c:v>
                </c:pt>
                <c:pt idx="8925">
                  <c:v>76.444177819999993</c:v>
                </c:pt>
                <c:pt idx="8926">
                  <c:v>76.452177820000003</c:v>
                </c:pt>
                <c:pt idx="8927">
                  <c:v>76.460177819999998</c:v>
                </c:pt>
                <c:pt idx="8928">
                  <c:v>76.468177819999994</c:v>
                </c:pt>
                <c:pt idx="8929">
                  <c:v>76.476177820000004</c:v>
                </c:pt>
                <c:pt idx="8930">
                  <c:v>76.484177819999999</c:v>
                </c:pt>
                <c:pt idx="8931">
                  <c:v>76.492177819999995</c:v>
                </c:pt>
                <c:pt idx="8932">
                  <c:v>76.500177820000005</c:v>
                </c:pt>
                <c:pt idx="8933">
                  <c:v>76.50817782</c:v>
                </c:pt>
                <c:pt idx="8934">
                  <c:v>76.516177819999996</c:v>
                </c:pt>
                <c:pt idx="8935">
                  <c:v>76.524177820000006</c:v>
                </c:pt>
                <c:pt idx="8936">
                  <c:v>76.532177820000001</c:v>
                </c:pt>
                <c:pt idx="8937">
                  <c:v>76.540177819999997</c:v>
                </c:pt>
                <c:pt idx="8938">
                  <c:v>76.548177820000006</c:v>
                </c:pt>
                <c:pt idx="8939">
                  <c:v>76.556177820000002</c:v>
                </c:pt>
                <c:pt idx="8940">
                  <c:v>76.564177819999998</c:v>
                </c:pt>
                <c:pt idx="8941">
                  <c:v>76.572177819999993</c:v>
                </c:pt>
                <c:pt idx="8942">
                  <c:v>76.580177820000003</c:v>
                </c:pt>
                <c:pt idx="8943">
                  <c:v>76.588177819999999</c:v>
                </c:pt>
                <c:pt idx="8944">
                  <c:v>76.596177819999994</c:v>
                </c:pt>
                <c:pt idx="8945">
                  <c:v>76.604177820000004</c:v>
                </c:pt>
                <c:pt idx="8946">
                  <c:v>76.612177819999999</c:v>
                </c:pt>
                <c:pt idx="8947">
                  <c:v>76.620177819999995</c:v>
                </c:pt>
                <c:pt idx="8948">
                  <c:v>76.628177820000005</c:v>
                </c:pt>
                <c:pt idx="8949">
                  <c:v>76.63617782</c:v>
                </c:pt>
                <c:pt idx="8950">
                  <c:v>76.644177819999996</c:v>
                </c:pt>
                <c:pt idx="8951">
                  <c:v>76.652177820000006</c:v>
                </c:pt>
                <c:pt idx="8952">
                  <c:v>76.660177820000001</c:v>
                </c:pt>
                <c:pt idx="8953">
                  <c:v>76.668177819999997</c:v>
                </c:pt>
                <c:pt idx="8954">
                  <c:v>76.676177820000007</c:v>
                </c:pt>
                <c:pt idx="8955">
                  <c:v>76.684177820000002</c:v>
                </c:pt>
                <c:pt idx="8956">
                  <c:v>76.692177819999998</c:v>
                </c:pt>
                <c:pt idx="8957">
                  <c:v>76.700177819999993</c:v>
                </c:pt>
                <c:pt idx="8958">
                  <c:v>76.708177820000003</c:v>
                </c:pt>
                <c:pt idx="8959">
                  <c:v>76.716177819999999</c:v>
                </c:pt>
                <c:pt idx="8960">
                  <c:v>76.724177819999994</c:v>
                </c:pt>
                <c:pt idx="8961">
                  <c:v>76.732177820000004</c:v>
                </c:pt>
                <c:pt idx="8962">
                  <c:v>76.74017782</c:v>
                </c:pt>
                <c:pt idx="8963">
                  <c:v>76.748177819999995</c:v>
                </c:pt>
                <c:pt idx="8964">
                  <c:v>76.756177820000005</c:v>
                </c:pt>
                <c:pt idx="8965">
                  <c:v>76.76417782</c:v>
                </c:pt>
                <c:pt idx="8966">
                  <c:v>76.772177819999996</c:v>
                </c:pt>
                <c:pt idx="8967">
                  <c:v>76.780177820000006</c:v>
                </c:pt>
                <c:pt idx="8968">
                  <c:v>76.788177820000001</c:v>
                </c:pt>
                <c:pt idx="8969">
                  <c:v>76.796177819999997</c:v>
                </c:pt>
                <c:pt idx="8970">
                  <c:v>76.804177820000007</c:v>
                </c:pt>
                <c:pt idx="8971">
                  <c:v>76.812177820000002</c:v>
                </c:pt>
                <c:pt idx="8972">
                  <c:v>76.820177819999998</c:v>
                </c:pt>
                <c:pt idx="8973">
                  <c:v>76.828177819999993</c:v>
                </c:pt>
                <c:pt idx="8974">
                  <c:v>76.836177820000003</c:v>
                </c:pt>
                <c:pt idx="8975">
                  <c:v>76.844177819999999</c:v>
                </c:pt>
                <c:pt idx="8976">
                  <c:v>76.852177819999994</c:v>
                </c:pt>
                <c:pt idx="8977">
                  <c:v>76.860177820000004</c:v>
                </c:pt>
                <c:pt idx="8978">
                  <c:v>76.86817782</c:v>
                </c:pt>
                <c:pt idx="8979">
                  <c:v>76.876177819999995</c:v>
                </c:pt>
                <c:pt idx="8980">
                  <c:v>76.884177820000005</c:v>
                </c:pt>
                <c:pt idx="8981">
                  <c:v>76.892177820000001</c:v>
                </c:pt>
                <c:pt idx="8982">
                  <c:v>76.900177819999996</c:v>
                </c:pt>
                <c:pt idx="8983">
                  <c:v>76.908177820000006</c:v>
                </c:pt>
                <c:pt idx="8984">
                  <c:v>76.916177820000001</c:v>
                </c:pt>
                <c:pt idx="8985">
                  <c:v>76.924177819999997</c:v>
                </c:pt>
                <c:pt idx="8986">
                  <c:v>76.932177820000007</c:v>
                </c:pt>
                <c:pt idx="8987">
                  <c:v>76.940177820000002</c:v>
                </c:pt>
                <c:pt idx="8988">
                  <c:v>76.948177819999998</c:v>
                </c:pt>
                <c:pt idx="8989">
                  <c:v>76.956177819999994</c:v>
                </c:pt>
                <c:pt idx="8990">
                  <c:v>76.964177820000003</c:v>
                </c:pt>
                <c:pt idx="8991">
                  <c:v>76.972177819999999</c:v>
                </c:pt>
                <c:pt idx="8992">
                  <c:v>76.980177819999994</c:v>
                </c:pt>
                <c:pt idx="8993">
                  <c:v>76.988177820000004</c:v>
                </c:pt>
                <c:pt idx="8994">
                  <c:v>76.99617782</c:v>
                </c:pt>
                <c:pt idx="8995">
                  <c:v>77.004177819999995</c:v>
                </c:pt>
                <c:pt idx="8996">
                  <c:v>77.012177820000005</c:v>
                </c:pt>
                <c:pt idx="8997">
                  <c:v>77.020177820000001</c:v>
                </c:pt>
                <c:pt idx="8998">
                  <c:v>77.028177819999996</c:v>
                </c:pt>
                <c:pt idx="8999">
                  <c:v>77.036177820000006</c:v>
                </c:pt>
                <c:pt idx="9000">
                  <c:v>77.044177820000002</c:v>
                </c:pt>
                <c:pt idx="9001">
                  <c:v>77.052177819999997</c:v>
                </c:pt>
                <c:pt idx="9002">
                  <c:v>77.060177820000007</c:v>
                </c:pt>
                <c:pt idx="9003">
                  <c:v>77.068177820000002</c:v>
                </c:pt>
                <c:pt idx="9004">
                  <c:v>77.076177819999998</c:v>
                </c:pt>
                <c:pt idx="9005">
                  <c:v>77.084177819999994</c:v>
                </c:pt>
                <c:pt idx="9006">
                  <c:v>77.092177820000003</c:v>
                </c:pt>
                <c:pt idx="9007">
                  <c:v>77.100177819999999</c:v>
                </c:pt>
                <c:pt idx="9008">
                  <c:v>77.108177819999995</c:v>
                </c:pt>
                <c:pt idx="9009">
                  <c:v>77.116177820000004</c:v>
                </c:pt>
                <c:pt idx="9010">
                  <c:v>77.12417782</c:v>
                </c:pt>
                <c:pt idx="9011">
                  <c:v>77.132177819999995</c:v>
                </c:pt>
                <c:pt idx="9012">
                  <c:v>77.140177820000005</c:v>
                </c:pt>
                <c:pt idx="9013">
                  <c:v>77.148177820000001</c:v>
                </c:pt>
                <c:pt idx="9014">
                  <c:v>77.156177819999996</c:v>
                </c:pt>
                <c:pt idx="9015">
                  <c:v>77.164177820000006</c:v>
                </c:pt>
                <c:pt idx="9016">
                  <c:v>77.172177820000002</c:v>
                </c:pt>
                <c:pt idx="9017">
                  <c:v>77.180177819999997</c:v>
                </c:pt>
                <c:pt idx="9018">
                  <c:v>77.188177820000007</c:v>
                </c:pt>
                <c:pt idx="9019">
                  <c:v>77.196177820000003</c:v>
                </c:pt>
                <c:pt idx="9020">
                  <c:v>77.204177819999998</c:v>
                </c:pt>
                <c:pt idx="9021">
                  <c:v>77.212177819999994</c:v>
                </c:pt>
                <c:pt idx="9022">
                  <c:v>77.220177820000004</c:v>
                </c:pt>
                <c:pt idx="9023">
                  <c:v>77.228177819999999</c:v>
                </c:pt>
                <c:pt idx="9024">
                  <c:v>77.236177819999995</c:v>
                </c:pt>
                <c:pt idx="9025">
                  <c:v>77.244177820000004</c:v>
                </c:pt>
                <c:pt idx="9026">
                  <c:v>77.25217782</c:v>
                </c:pt>
                <c:pt idx="9027">
                  <c:v>77.260177819999996</c:v>
                </c:pt>
                <c:pt idx="9028">
                  <c:v>77.268177820000005</c:v>
                </c:pt>
                <c:pt idx="9029">
                  <c:v>77.276177820000001</c:v>
                </c:pt>
                <c:pt idx="9030">
                  <c:v>77.284177819999996</c:v>
                </c:pt>
                <c:pt idx="9031">
                  <c:v>77.292177820000006</c:v>
                </c:pt>
                <c:pt idx="9032">
                  <c:v>77.300177820000002</c:v>
                </c:pt>
                <c:pt idx="9033">
                  <c:v>77.308177819999997</c:v>
                </c:pt>
                <c:pt idx="9034">
                  <c:v>77.316177819999993</c:v>
                </c:pt>
                <c:pt idx="9035">
                  <c:v>77.324177820000003</c:v>
                </c:pt>
                <c:pt idx="9036">
                  <c:v>77.332177819999998</c:v>
                </c:pt>
                <c:pt idx="9037">
                  <c:v>77.340177819999994</c:v>
                </c:pt>
                <c:pt idx="9038">
                  <c:v>77.348177820000004</c:v>
                </c:pt>
                <c:pt idx="9039">
                  <c:v>77.356177819999999</c:v>
                </c:pt>
                <c:pt idx="9040">
                  <c:v>77.364177819999995</c:v>
                </c:pt>
                <c:pt idx="9041">
                  <c:v>77.372177820000005</c:v>
                </c:pt>
                <c:pt idx="9042">
                  <c:v>77.38017782</c:v>
                </c:pt>
                <c:pt idx="9043">
                  <c:v>77.388177819999996</c:v>
                </c:pt>
                <c:pt idx="9044">
                  <c:v>77.396177820000005</c:v>
                </c:pt>
                <c:pt idx="9045">
                  <c:v>77.404177820000001</c:v>
                </c:pt>
                <c:pt idx="9046">
                  <c:v>77.412177819999997</c:v>
                </c:pt>
                <c:pt idx="9047">
                  <c:v>77.420177820000006</c:v>
                </c:pt>
                <c:pt idx="9048">
                  <c:v>77.428177820000002</c:v>
                </c:pt>
                <c:pt idx="9049">
                  <c:v>77.436177819999997</c:v>
                </c:pt>
                <c:pt idx="9050">
                  <c:v>77.444177819999993</c:v>
                </c:pt>
                <c:pt idx="9051">
                  <c:v>77.452177820000003</c:v>
                </c:pt>
                <c:pt idx="9052">
                  <c:v>77.460177819999998</c:v>
                </c:pt>
                <c:pt idx="9053">
                  <c:v>77.468177819999994</c:v>
                </c:pt>
                <c:pt idx="9054">
                  <c:v>77.476177820000004</c:v>
                </c:pt>
                <c:pt idx="9055">
                  <c:v>77.484177819999999</c:v>
                </c:pt>
                <c:pt idx="9056">
                  <c:v>77.492177819999995</c:v>
                </c:pt>
                <c:pt idx="9057">
                  <c:v>77.500177820000005</c:v>
                </c:pt>
                <c:pt idx="9058">
                  <c:v>77.50817782</c:v>
                </c:pt>
                <c:pt idx="9059">
                  <c:v>77.516177819999996</c:v>
                </c:pt>
                <c:pt idx="9060">
                  <c:v>77.524177820000006</c:v>
                </c:pt>
                <c:pt idx="9061">
                  <c:v>77.532177820000001</c:v>
                </c:pt>
                <c:pt idx="9062">
                  <c:v>77.540177819999997</c:v>
                </c:pt>
                <c:pt idx="9063">
                  <c:v>77.548177820000006</c:v>
                </c:pt>
                <c:pt idx="9064">
                  <c:v>77.556177820000002</c:v>
                </c:pt>
                <c:pt idx="9065">
                  <c:v>77.564177819999998</c:v>
                </c:pt>
                <c:pt idx="9066">
                  <c:v>77.572177819999993</c:v>
                </c:pt>
                <c:pt idx="9067">
                  <c:v>77.580177820000003</c:v>
                </c:pt>
                <c:pt idx="9068">
                  <c:v>77.588177819999999</c:v>
                </c:pt>
                <c:pt idx="9069">
                  <c:v>77.596177819999994</c:v>
                </c:pt>
                <c:pt idx="9070">
                  <c:v>77.604177820000004</c:v>
                </c:pt>
                <c:pt idx="9071">
                  <c:v>77.612177819999999</c:v>
                </c:pt>
                <c:pt idx="9072">
                  <c:v>77.620177819999995</c:v>
                </c:pt>
                <c:pt idx="9073">
                  <c:v>77.628177820000005</c:v>
                </c:pt>
                <c:pt idx="9074">
                  <c:v>77.63617782</c:v>
                </c:pt>
                <c:pt idx="9075">
                  <c:v>77.644177819999996</c:v>
                </c:pt>
                <c:pt idx="9076">
                  <c:v>77.652177820000006</c:v>
                </c:pt>
                <c:pt idx="9077">
                  <c:v>77.660177820000001</c:v>
                </c:pt>
                <c:pt idx="9078">
                  <c:v>77.668177819999997</c:v>
                </c:pt>
                <c:pt idx="9079">
                  <c:v>77.676177820000007</c:v>
                </c:pt>
                <c:pt idx="9080">
                  <c:v>77.684177820000002</c:v>
                </c:pt>
                <c:pt idx="9081">
                  <c:v>77.692177819999998</c:v>
                </c:pt>
                <c:pt idx="9082">
                  <c:v>77.700177819999993</c:v>
                </c:pt>
                <c:pt idx="9083">
                  <c:v>77.708177820000003</c:v>
                </c:pt>
                <c:pt idx="9084">
                  <c:v>77.716177819999999</c:v>
                </c:pt>
                <c:pt idx="9085">
                  <c:v>77.724177819999994</c:v>
                </c:pt>
                <c:pt idx="9086">
                  <c:v>77.732177820000004</c:v>
                </c:pt>
                <c:pt idx="9087">
                  <c:v>77.74017782</c:v>
                </c:pt>
                <c:pt idx="9088">
                  <c:v>77.748177819999995</c:v>
                </c:pt>
                <c:pt idx="9089">
                  <c:v>77.756177820000005</c:v>
                </c:pt>
                <c:pt idx="9090">
                  <c:v>77.76417782</c:v>
                </c:pt>
                <c:pt idx="9091">
                  <c:v>77.772177819999996</c:v>
                </c:pt>
                <c:pt idx="9092">
                  <c:v>77.780177820000006</c:v>
                </c:pt>
                <c:pt idx="9093">
                  <c:v>77.788177820000001</c:v>
                </c:pt>
                <c:pt idx="9094">
                  <c:v>77.796177819999997</c:v>
                </c:pt>
                <c:pt idx="9095">
                  <c:v>77.804177820000007</c:v>
                </c:pt>
                <c:pt idx="9096">
                  <c:v>77.812177820000002</c:v>
                </c:pt>
                <c:pt idx="9097">
                  <c:v>77.820177819999998</c:v>
                </c:pt>
                <c:pt idx="9098">
                  <c:v>77.828177819999993</c:v>
                </c:pt>
                <c:pt idx="9099">
                  <c:v>77.836177820000003</c:v>
                </c:pt>
                <c:pt idx="9100">
                  <c:v>77.844177819999999</c:v>
                </c:pt>
                <c:pt idx="9101">
                  <c:v>77.852177819999994</c:v>
                </c:pt>
                <c:pt idx="9102">
                  <c:v>77.860177820000004</c:v>
                </c:pt>
                <c:pt idx="9103">
                  <c:v>77.86817782</c:v>
                </c:pt>
                <c:pt idx="9104">
                  <c:v>77.876177819999995</c:v>
                </c:pt>
                <c:pt idx="9105">
                  <c:v>77.884177820000005</c:v>
                </c:pt>
                <c:pt idx="9106">
                  <c:v>77.892177820000001</c:v>
                </c:pt>
                <c:pt idx="9107">
                  <c:v>77.900177819999996</c:v>
                </c:pt>
                <c:pt idx="9108">
                  <c:v>77.908177820000006</c:v>
                </c:pt>
                <c:pt idx="9109">
                  <c:v>77.916177820000001</c:v>
                </c:pt>
                <c:pt idx="9110">
                  <c:v>77.924177819999997</c:v>
                </c:pt>
                <c:pt idx="9111">
                  <c:v>77.932177820000007</c:v>
                </c:pt>
                <c:pt idx="9112">
                  <c:v>77.940177820000002</c:v>
                </c:pt>
                <c:pt idx="9113">
                  <c:v>77.948177819999998</c:v>
                </c:pt>
                <c:pt idx="9114">
                  <c:v>77.956177819999994</c:v>
                </c:pt>
                <c:pt idx="9115">
                  <c:v>77.964177820000003</c:v>
                </c:pt>
                <c:pt idx="9116">
                  <c:v>77.972177819999999</c:v>
                </c:pt>
                <c:pt idx="9117">
                  <c:v>77.980177819999994</c:v>
                </c:pt>
                <c:pt idx="9118">
                  <c:v>77.988177820000004</c:v>
                </c:pt>
                <c:pt idx="9119">
                  <c:v>77.99617782</c:v>
                </c:pt>
                <c:pt idx="9120">
                  <c:v>78.004177819999995</c:v>
                </c:pt>
                <c:pt idx="9121">
                  <c:v>78.012177820000005</c:v>
                </c:pt>
                <c:pt idx="9122">
                  <c:v>78.020177820000001</c:v>
                </c:pt>
                <c:pt idx="9123">
                  <c:v>78.028177819999996</c:v>
                </c:pt>
                <c:pt idx="9124">
                  <c:v>78.036177820000006</c:v>
                </c:pt>
                <c:pt idx="9125">
                  <c:v>78.044177820000002</c:v>
                </c:pt>
                <c:pt idx="9126">
                  <c:v>78.052177819999997</c:v>
                </c:pt>
                <c:pt idx="9127">
                  <c:v>78.060177820000007</c:v>
                </c:pt>
                <c:pt idx="9128">
                  <c:v>78.068177820000002</c:v>
                </c:pt>
                <c:pt idx="9129">
                  <c:v>78.076177819999998</c:v>
                </c:pt>
                <c:pt idx="9130">
                  <c:v>78.084177819999994</c:v>
                </c:pt>
                <c:pt idx="9131">
                  <c:v>78.092177820000003</c:v>
                </c:pt>
                <c:pt idx="9132">
                  <c:v>78.100177819999999</c:v>
                </c:pt>
                <c:pt idx="9133">
                  <c:v>78.108177819999995</c:v>
                </c:pt>
                <c:pt idx="9134">
                  <c:v>78.116177820000004</c:v>
                </c:pt>
                <c:pt idx="9135">
                  <c:v>78.12417782</c:v>
                </c:pt>
                <c:pt idx="9136">
                  <c:v>78.132177819999995</c:v>
                </c:pt>
                <c:pt idx="9137">
                  <c:v>78.140177820000005</c:v>
                </c:pt>
                <c:pt idx="9138">
                  <c:v>78.148177820000001</c:v>
                </c:pt>
                <c:pt idx="9139">
                  <c:v>78.156177819999996</c:v>
                </c:pt>
                <c:pt idx="9140">
                  <c:v>78.164177820000006</c:v>
                </c:pt>
                <c:pt idx="9141">
                  <c:v>78.172177820000002</c:v>
                </c:pt>
                <c:pt idx="9142">
                  <c:v>78.180177819999997</c:v>
                </c:pt>
                <c:pt idx="9143">
                  <c:v>78.188177820000007</c:v>
                </c:pt>
                <c:pt idx="9144">
                  <c:v>78.196177820000003</c:v>
                </c:pt>
                <c:pt idx="9145">
                  <c:v>78.204177819999998</c:v>
                </c:pt>
                <c:pt idx="9146">
                  <c:v>78.212177819999994</c:v>
                </c:pt>
                <c:pt idx="9147">
                  <c:v>78.220177820000004</c:v>
                </c:pt>
                <c:pt idx="9148">
                  <c:v>78.228177819999999</c:v>
                </c:pt>
                <c:pt idx="9149">
                  <c:v>78.236177819999995</c:v>
                </c:pt>
                <c:pt idx="9150">
                  <c:v>78.244177820000004</c:v>
                </c:pt>
                <c:pt idx="9151">
                  <c:v>78.25217782</c:v>
                </c:pt>
                <c:pt idx="9152">
                  <c:v>78.260177819999996</c:v>
                </c:pt>
                <c:pt idx="9153">
                  <c:v>78.268177820000005</c:v>
                </c:pt>
                <c:pt idx="9154">
                  <c:v>78.276177820000001</c:v>
                </c:pt>
                <c:pt idx="9155">
                  <c:v>78.284177819999996</c:v>
                </c:pt>
                <c:pt idx="9156">
                  <c:v>78.292177820000006</c:v>
                </c:pt>
                <c:pt idx="9157">
                  <c:v>78.300177820000002</c:v>
                </c:pt>
                <c:pt idx="9158">
                  <c:v>78.308177819999997</c:v>
                </c:pt>
                <c:pt idx="9159">
                  <c:v>78.316177819999993</c:v>
                </c:pt>
                <c:pt idx="9160">
                  <c:v>78.324177820000003</c:v>
                </c:pt>
                <c:pt idx="9161">
                  <c:v>78.332177819999998</c:v>
                </c:pt>
                <c:pt idx="9162">
                  <c:v>78.340177819999994</c:v>
                </c:pt>
                <c:pt idx="9163">
                  <c:v>78.348177820000004</c:v>
                </c:pt>
                <c:pt idx="9164">
                  <c:v>78.356177819999999</c:v>
                </c:pt>
                <c:pt idx="9165">
                  <c:v>78.364177819999995</c:v>
                </c:pt>
                <c:pt idx="9166">
                  <c:v>78.372177820000005</c:v>
                </c:pt>
                <c:pt idx="9167">
                  <c:v>78.38017782</c:v>
                </c:pt>
                <c:pt idx="9168">
                  <c:v>78.388177819999996</c:v>
                </c:pt>
                <c:pt idx="9169">
                  <c:v>78.396177820000005</c:v>
                </c:pt>
                <c:pt idx="9170">
                  <c:v>78.404177820000001</c:v>
                </c:pt>
                <c:pt idx="9171">
                  <c:v>78.412177819999997</c:v>
                </c:pt>
                <c:pt idx="9172">
                  <c:v>78.420177820000006</c:v>
                </c:pt>
                <c:pt idx="9173">
                  <c:v>78.428177820000002</c:v>
                </c:pt>
                <c:pt idx="9174">
                  <c:v>78.436177819999997</c:v>
                </c:pt>
                <c:pt idx="9175">
                  <c:v>78.444177819999993</c:v>
                </c:pt>
                <c:pt idx="9176">
                  <c:v>78.452177820000003</c:v>
                </c:pt>
                <c:pt idx="9177">
                  <c:v>78.460177819999998</c:v>
                </c:pt>
                <c:pt idx="9178">
                  <c:v>78.468177819999994</c:v>
                </c:pt>
                <c:pt idx="9179">
                  <c:v>78.476177820000004</c:v>
                </c:pt>
                <c:pt idx="9180">
                  <c:v>78.484177819999999</c:v>
                </c:pt>
                <c:pt idx="9181">
                  <c:v>78.492177819999995</c:v>
                </c:pt>
                <c:pt idx="9182">
                  <c:v>78.500177820000005</c:v>
                </c:pt>
                <c:pt idx="9183">
                  <c:v>78.50817782</c:v>
                </c:pt>
                <c:pt idx="9184">
                  <c:v>78.516177819999996</c:v>
                </c:pt>
                <c:pt idx="9185">
                  <c:v>78.524177820000006</c:v>
                </c:pt>
                <c:pt idx="9186">
                  <c:v>78.532177820000001</c:v>
                </c:pt>
                <c:pt idx="9187">
                  <c:v>78.540177819999997</c:v>
                </c:pt>
                <c:pt idx="9188">
                  <c:v>78.548177820000006</c:v>
                </c:pt>
                <c:pt idx="9189">
                  <c:v>78.556177820000002</c:v>
                </c:pt>
                <c:pt idx="9190">
                  <c:v>78.564177819999998</c:v>
                </c:pt>
                <c:pt idx="9191">
                  <c:v>78.572177819999993</c:v>
                </c:pt>
                <c:pt idx="9192">
                  <c:v>78.580177820000003</c:v>
                </c:pt>
                <c:pt idx="9193">
                  <c:v>78.588177819999999</c:v>
                </c:pt>
                <c:pt idx="9194">
                  <c:v>78.596177819999994</c:v>
                </c:pt>
                <c:pt idx="9195">
                  <c:v>78.604177820000004</c:v>
                </c:pt>
                <c:pt idx="9196">
                  <c:v>78.612177819999999</c:v>
                </c:pt>
                <c:pt idx="9197">
                  <c:v>78.620177819999995</c:v>
                </c:pt>
                <c:pt idx="9198">
                  <c:v>78.628177820000005</c:v>
                </c:pt>
                <c:pt idx="9199">
                  <c:v>78.63617782</c:v>
                </c:pt>
                <c:pt idx="9200">
                  <c:v>78.644177819999996</c:v>
                </c:pt>
                <c:pt idx="9201">
                  <c:v>78.652177820000006</c:v>
                </c:pt>
                <c:pt idx="9202">
                  <c:v>78.660177820000001</c:v>
                </c:pt>
                <c:pt idx="9203">
                  <c:v>78.668177819999997</c:v>
                </c:pt>
                <c:pt idx="9204">
                  <c:v>78.676177820000007</c:v>
                </c:pt>
                <c:pt idx="9205">
                  <c:v>78.684177820000002</c:v>
                </c:pt>
                <c:pt idx="9206">
                  <c:v>78.692177819999998</c:v>
                </c:pt>
                <c:pt idx="9207">
                  <c:v>78.700177819999993</c:v>
                </c:pt>
                <c:pt idx="9208">
                  <c:v>78.708177820000003</c:v>
                </c:pt>
                <c:pt idx="9209">
                  <c:v>78.716177819999999</c:v>
                </c:pt>
                <c:pt idx="9210">
                  <c:v>78.724177819999994</c:v>
                </c:pt>
                <c:pt idx="9211">
                  <c:v>78.732177820000004</c:v>
                </c:pt>
                <c:pt idx="9212">
                  <c:v>78.74017782</c:v>
                </c:pt>
                <c:pt idx="9213">
                  <c:v>78.748177819999995</c:v>
                </c:pt>
                <c:pt idx="9214">
                  <c:v>78.756177820000005</c:v>
                </c:pt>
                <c:pt idx="9215">
                  <c:v>78.76417782</c:v>
                </c:pt>
                <c:pt idx="9216">
                  <c:v>78.772177819999996</c:v>
                </c:pt>
                <c:pt idx="9217">
                  <c:v>78.780177820000006</c:v>
                </c:pt>
                <c:pt idx="9218">
                  <c:v>78.788177820000001</c:v>
                </c:pt>
                <c:pt idx="9219">
                  <c:v>78.796177819999997</c:v>
                </c:pt>
                <c:pt idx="9220">
                  <c:v>78.804177820000007</c:v>
                </c:pt>
                <c:pt idx="9221">
                  <c:v>78.812177820000002</c:v>
                </c:pt>
                <c:pt idx="9222">
                  <c:v>78.820177819999998</c:v>
                </c:pt>
                <c:pt idx="9223">
                  <c:v>78.828177819999993</c:v>
                </c:pt>
                <c:pt idx="9224">
                  <c:v>78.836177820000003</c:v>
                </c:pt>
                <c:pt idx="9225">
                  <c:v>78.844177819999999</c:v>
                </c:pt>
                <c:pt idx="9226">
                  <c:v>78.852177819999994</c:v>
                </c:pt>
                <c:pt idx="9227">
                  <c:v>78.860177820000004</c:v>
                </c:pt>
                <c:pt idx="9228">
                  <c:v>78.86817782</c:v>
                </c:pt>
                <c:pt idx="9229">
                  <c:v>78.876177819999995</c:v>
                </c:pt>
                <c:pt idx="9230">
                  <c:v>78.884177820000005</c:v>
                </c:pt>
                <c:pt idx="9231">
                  <c:v>78.892177820000001</c:v>
                </c:pt>
                <c:pt idx="9232">
                  <c:v>78.900177819999996</c:v>
                </c:pt>
                <c:pt idx="9233">
                  <c:v>78.908177820000006</c:v>
                </c:pt>
                <c:pt idx="9234">
                  <c:v>78.916177820000001</c:v>
                </c:pt>
                <c:pt idx="9235">
                  <c:v>78.924177819999997</c:v>
                </c:pt>
                <c:pt idx="9236">
                  <c:v>78.932177820000007</c:v>
                </c:pt>
                <c:pt idx="9237">
                  <c:v>78.940177820000002</c:v>
                </c:pt>
                <c:pt idx="9238">
                  <c:v>78.948177819999998</c:v>
                </c:pt>
                <c:pt idx="9239">
                  <c:v>78.956177819999994</c:v>
                </c:pt>
                <c:pt idx="9240">
                  <c:v>78.964177820000003</c:v>
                </c:pt>
                <c:pt idx="9241">
                  <c:v>78.972177819999999</c:v>
                </c:pt>
                <c:pt idx="9242">
                  <c:v>78.980177819999994</c:v>
                </c:pt>
                <c:pt idx="9243">
                  <c:v>78.988177820000004</c:v>
                </c:pt>
                <c:pt idx="9244">
                  <c:v>78.99617782</c:v>
                </c:pt>
                <c:pt idx="9245">
                  <c:v>79.004177819999995</c:v>
                </c:pt>
                <c:pt idx="9246">
                  <c:v>79.012177820000005</c:v>
                </c:pt>
                <c:pt idx="9247">
                  <c:v>79.020177820000001</c:v>
                </c:pt>
                <c:pt idx="9248">
                  <c:v>79.028177819999996</c:v>
                </c:pt>
                <c:pt idx="9249">
                  <c:v>79.036177820000006</c:v>
                </c:pt>
                <c:pt idx="9250">
                  <c:v>79.044177820000002</c:v>
                </c:pt>
                <c:pt idx="9251">
                  <c:v>79.052177819999997</c:v>
                </c:pt>
                <c:pt idx="9252">
                  <c:v>79.060177820000007</c:v>
                </c:pt>
                <c:pt idx="9253">
                  <c:v>79.068177820000002</c:v>
                </c:pt>
                <c:pt idx="9254">
                  <c:v>79.076177819999998</c:v>
                </c:pt>
                <c:pt idx="9255">
                  <c:v>79.084177819999994</c:v>
                </c:pt>
                <c:pt idx="9256">
                  <c:v>79.092177820000003</c:v>
                </c:pt>
                <c:pt idx="9257">
                  <c:v>79.100177819999999</c:v>
                </c:pt>
                <c:pt idx="9258">
                  <c:v>79.108177819999995</c:v>
                </c:pt>
                <c:pt idx="9259">
                  <c:v>79.116177820000004</c:v>
                </c:pt>
                <c:pt idx="9260">
                  <c:v>79.12417782</c:v>
                </c:pt>
                <c:pt idx="9261">
                  <c:v>79.132177819999995</c:v>
                </c:pt>
                <c:pt idx="9262">
                  <c:v>79.140177820000005</c:v>
                </c:pt>
                <c:pt idx="9263">
                  <c:v>79.148177820000001</c:v>
                </c:pt>
                <c:pt idx="9264">
                  <c:v>79.156177819999996</c:v>
                </c:pt>
                <c:pt idx="9265">
                  <c:v>79.164177820000006</c:v>
                </c:pt>
                <c:pt idx="9266">
                  <c:v>79.172177820000002</c:v>
                </c:pt>
                <c:pt idx="9267">
                  <c:v>79.180177819999997</c:v>
                </c:pt>
                <c:pt idx="9268">
                  <c:v>79.188177820000007</c:v>
                </c:pt>
                <c:pt idx="9269">
                  <c:v>79.196177820000003</c:v>
                </c:pt>
                <c:pt idx="9270">
                  <c:v>79.204177819999998</c:v>
                </c:pt>
                <c:pt idx="9271">
                  <c:v>79.212177819999994</c:v>
                </c:pt>
                <c:pt idx="9272">
                  <c:v>79.220177820000004</c:v>
                </c:pt>
                <c:pt idx="9273">
                  <c:v>79.228177819999999</c:v>
                </c:pt>
                <c:pt idx="9274">
                  <c:v>79.236177819999995</c:v>
                </c:pt>
                <c:pt idx="9275">
                  <c:v>79.244177820000004</c:v>
                </c:pt>
                <c:pt idx="9276">
                  <c:v>79.25217782</c:v>
                </c:pt>
                <c:pt idx="9277">
                  <c:v>79.260177819999996</c:v>
                </c:pt>
                <c:pt idx="9278">
                  <c:v>79.268177820000005</c:v>
                </c:pt>
                <c:pt idx="9279">
                  <c:v>79.276177820000001</c:v>
                </c:pt>
                <c:pt idx="9280">
                  <c:v>79.284177819999996</c:v>
                </c:pt>
                <c:pt idx="9281">
                  <c:v>79.292177820000006</c:v>
                </c:pt>
                <c:pt idx="9282">
                  <c:v>79.300177820000002</c:v>
                </c:pt>
                <c:pt idx="9283">
                  <c:v>79.308177819999997</c:v>
                </c:pt>
                <c:pt idx="9284">
                  <c:v>79.316177819999993</c:v>
                </c:pt>
                <c:pt idx="9285">
                  <c:v>79.324177820000003</c:v>
                </c:pt>
                <c:pt idx="9286">
                  <c:v>79.332177819999998</c:v>
                </c:pt>
                <c:pt idx="9287">
                  <c:v>79.340177819999994</c:v>
                </c:pt>
                <c:pt idx="9288">
                  <c:v>79.348177820000004</c:v>
                </c:pt>
                <c:pt idx="9289">
                  <c:v>79.356177819999999</c:v>
                </c:pt>
                <c:pt idx="9290">
                  <c:v>79.364177819999995</c:v>
                </c:pt>
                <c:pt idx="9291">
                  <c:v>79.372177820000005</c:v>
                </c:pt>
                <c:pt idx="9292">
                  <c:v>79.38017782</c:v>
                </c:pt>
                <c:pt idx="9293">
                  <c:v>79.388177819999996</c:v>
                </c:pt>
                <c:pt idx="9294">
                  <c:v>79.396177820000005</c:v>
                </c:pt>
                <c:pt idx="9295">
                  <c:v>79.404177820000001</c:v>
                </c:pt>
                <c:pt idx="9296">
                  <c:v>79.412177819999997</c:v>
                </c:pt>
                <c:pt idx="9297">
                  <c:v>79.420177820000006</c:v>
                </c:pt>
                <c:pt idx="9298">
                  <c:v>79.428177820000002</c:v>
                </c:pt>
                <c:pt idx="9299">
                  <c:v>79.436177819999997</c:v>
                </c:pt>
                <c:pt idx="9300">
                  <c:v>79.444177819999993</c:v>
                </c:pt>
                <c:pt idx="9301">
                  <c:v>79.452177820000003</c:v>
                </c:pt>
                <c:pt idx="9302">
                  <c:v>79.460177819999998</c:v>
                </c:pt>
                <c:pt idx="9303">
                  <c:v>79.468177819999994</c:v>
                </c:pt>
                <c:pt idx="9304">
                  <c:v>79.476177820000004</c:v>
                </c:pt>
                <c:pt idx="9305">
                  <c:v>79.484177819999999</c:v>
                </c:pt>
                <c:pt idx="9306">
                  <c:v>79.492177819999995</c:v>
                </c:pt>
                <c:pt idx="9307">
                  <c:v>79.500177820000005</c:v>
                </c:pt>
                <c:pt idx="9308">
                  <c:v>79.50817782</c:v>
                </c:pt>
                <c:pt idx="9309">
                  <c:v>79.516177819999996</c:v>
                </c:pt>
                <c:pt idx="9310">
                  <c:v>79.524177820000006</c:v>
                </c:pt>
                <c:pt idx="9311">
                  <c:v>79.532177820000001</c:v>
                </c:pt>
                <c:pt idx="9312">
                  <c:v>79.540177819999997</c:v>
                </c:pt>
                <c:pt idx="9313">
                  <c:v>79.548177820000006</c:v>
                </c:pt>
                <c:pt idx="9314">
                  <c:v>79.556177820000002</c:v>
                </c:pt>
                <c:pt idx="9315">
                  <c:v>79.564177819999998</c:v>
                </c:pt>
                <c:pt idx="9316">
                  <c:v>79.572177819999993</c:v>
                </c:pt>
                <c:pt idx="9317">
                  <c:v>79.580177820000003</c:v>
                </c:pt>
                <c:pt idx="9318">
                  <c:v>79.588177819999999</c:v>
                </c:pt>
                <c:pt idx="9319">
                  <c:v>79.596177819999994</c:v>
                </c:pt>
                <c:pt idx="9320">
                  <c:v>79.604177820000004</c:v>
                </c:pt>
                <c:pt idx="9321">
                  <c:v>79.612177819999999</c:v>
                </c:pt>
                <c:pt idx="9322">
                  <c:v>79.620177819999995</c:v>
                </c:pt>
                <c:pt idx="9323">
                  <c:v>79.628177820000005</c:v>
                </c:pt>
                <c:pt idx="9324">
                  <c:v>79.63617782</c:v>
                </c:pt>
                <c:pt idx="9325">
                  <c:v>79.644177819999996</c:v>
                </c:pt>
                <c:pt idx="9326">
                  <c:v>79.652177820000006</c:v>
                </c:pt>
                <c:pt idx="9327">
                  <c:v>79.660177820000001</c:v>
                </c:pt>
                <c:pt idx="9328">
                  <c:v>79.668177819999997</c:v>
                </c:pt>
                <c:pt idx="9329">
                  <c:v>79.676177820000007</c:v>
                </c:pt>
                <c:pt idx="9330">
                  <c:v>79.684177820000002</c:v>
                </c:pt>
                <c:pt idx="9331">
                  <c:v>79.692177819999998</c:v>
                </c:pt>
                <c:pt idx="9332">
                  <c:v>79.700177819999993</c:v>
                </c:pt>
                <c:pt idx="9333">
                  <c:v>79.708177820000003</c:v>
                </c:pt>
                <c:pt idx="9334">
                  <c:v>79.716177819999999</c:v>
                </c:pt>
                <c:pt idx="9335">
                  <c:v>79.724177819999994</c:v>
                </c:pt>
                <c:pt idx="9336">
                  <c:v>79.732177820000004</c:v>
                </c:pt>
                <c:pt idx="9337">
                  <c:v>79.74017782</c:v>
                </c:pt>
                <c:pt idx="9338">
                  <c:v>79.748177819999995</c:v>
                </c:pt>
                <c:pt idx="9339">
                  <c:v>79.756177820000005</c:v>
                </c:pt>
                <c:pt idx="9340">
                  <c:v>79.76417782</c:v>
                </c:pt>
                <c:pt idx="9341">
                  <c:v>79.772177819999996</c:v>
                </c:pt>
                <c:pt idx="9342">
                  <c:v>79.780177820000006</c:v>
                </c:pt>
                <c:pt idx="9343">
                  <c:v>79.788177820000001</c:v>
                </c:pt>
                <c:pt idx="9344">
                  <c:v>79.796177819999997</c:v>
                </c:pt>
                <c:pt idx="9345">
                  <c:v>79.804177820000007</c:v>
                </c:pt>
                <c:pt idx="9346">
                  <c:v>79.812177820000002</c:v>
                </c:pt>
                <c:pt idx="9347">
                  <c:v>79.820177819999998</c:v>
                </c:pt>
                <c:pt idx="9348">
                  <c:v>79.828177819999993</c:v>
                </c:pt>
                <c:pt idx="9349">
                  <c:v>79.836177820000003</c:v>
                </c:pt>
                <c:pt idx="9350">
                  <c:v>79.844177819999999</c:v>
                </c:pt>
                <c:pt idx="9351">
                  <c:v>79.852177819999994</c:v>
                </c:pt>
                <c:pt idx="9352">
                  <c:v>79.860177820000004</c:v>
                </c:pt>
                <c:pt idx="9353">
                  <c:v>79.86817782</c:v>
                </c:pt>
                <c:pt idx="9354">
                  <c:v>79.876177819999995</c:v>
                </c:pt>
                <c:pt idx="9355">
                  <c:v>79.884177820000005</c:v>
                </c:pt>
                <c:pt idx="9356">
                  <c:v>79.892177820000001</c:v>
                </c:pt>
                <c:pt idx="9357">
                  <c:v>79.900177819999996</c:v>
                </c:pt>
                <c:pt idx="9358">
                  <c:v>79.908177820000006</c:v>
                </c:pt>
                <c:pt idx="9359">
                  <c:v>79.916177820000001</c:v>
                </c:pt>
                <c:pt idx="9360">
                  <c:v>79.924177819999997</c:v>
                </c:pt>
                <c:pt idx="9361">
                  <c:v>79.932177820000007</c:v>
                </c:pt>
                <c:pt idx="9362">
                  <c:v>79.940177820000002</c:v>
                </c:pt>
                <c:pt idx="9363">
                  <c:v>79.948177819999998</c:v>
                </c:pt>
                <c:pt idx="9364">
                  <c:v>79.956177819999994</c:v>
                </c:pt>
                <c:pt idx="9365">
                  <c:v>79.964177820000003</c:v>
                </c:pt>
                <c:pt idx="9366">
                  <c:v>79.972177819999999</c:v>
                </c:pt>
                <c:pt idx="9367">
                  <c:v>79.980177819999994</c:v>
                </c:pt>
                <c:pt idx="9368">
                  <c:v>79.988177820000004</c:v>
                </c:pt>
                <c:pt idx="9369">
                  <c:v>79.99617782</c:v>
                </c:pt>
                <c:pt idx="9370">
                  <c:v>80.004177819999995</c:v>
                </c:pt>
                <c:pt idx="9371">
                  <c:v>80.012177820000005</c:v>
                </c:pt>
                <c:pt idx="9372">
                  <c:v>80.020177820000001</c:v>
                </c:pt>
                <c:pt idx="9373">
                  <c:v>80.028177819999996</c:v>
                </c:pt>
                <c:pt idx="9374">
                  <c:v>80.036177820000006</c:v>
                </c:pt>
                <c:pt idx="9375">
                  <c:v>80.044177820000002</c:v>
                </c:pt>
                <c:pt idx="9376">
                  <c:v>80.052177819999997</c:v>
                </c:pt>
                <c:pt idx="9377">
                  <c:v>80.060177820000007</c:v>
                </c:pt>
                <c:pt idx="9378">
                  <c:v>80.068177820000002</c:v>
                </c:pt>
                <c:pt idx="9379">
                  <c:v>80.076177819999998</c:v>
                </c:pt>
                <c:pt idx="9380">
                  <c:v>80.084177819999994</c:v>
                </c:pt>
                <c:pt idx="9381">
                  <c:v>80.092177820000003</c:v>
                </c:pt>
                <c:pt idx="9382">
                  <c:v>80.100177819999999</c:v>
                </c:pt>
                <c:pt idx="9383">
                  <c:v>80.108177819999995</c:v>
                </c:pt>
                <c:pt idx="9384">
                  <c:v>80.116177820000004</c:v>
                </c:pt>
                <c:pt idx="9385">
                  <c:v>80.12417782</c:v>
                </c:pt>
                <c:pt idx="9386">
                  <c:v>80.132177819999995</c:v>
                </c:pt>
                <c:pt idx="9387">
                  <c:v>80.140177820000005</c:v>
                </c:pt>
                <c:pt idx="9388">
                  <c:v>80.148177820000001</c:v>
                </c:pt>
                <c:pt idx="9389">
                  <c:v>80.156177819999996</c:v>
                </c:pt>
                <c:pt idx="9390">
                  <c:v>80.164177820000006</c:v>
                </c:pt>
                <c:pt idx="9391">
                  <c:v>80.172177820000002</c:v>
                </c:pt>
                <c:pt idx="9392">
                  <c:v>80.180177819999997</c:v>
                </c:pt>
                <c:pt idx="9393">
                  <c:v>80.188177820000007</c:v>
                </c:pt>
                <c:pt idx="9394">
                  <c:v>80.196177820000003</c:v>
                </c:pt>
                <c:pt idx="9395">
                  <c:v>80.204177819999998</c:v>
                </c:pt>
                <c:pt idx="9396">
                  <c:v>80.212177819999994</c:v>
                </c:pt>
                <c:pt idx="9397">
                  <c:v>80.220177820000004</c:v>
                </c:pt>
                <c:pt idx="9398">
                  <c:v>80.228177819999999</c:v>
                </c:pt>
                <c:pt idx="9399">
                  <c:v>80.236177819999995</c:v>
                </c:pt>
                <c:pt idx="9400">
                  <c:v>80.244177820000004</c:v>
                </c:pt>
                <c:pt idx="9401">
                  <c:v>80.25217782</c:v>
                </c:pt>
                <c:pt idx="9402">
                  <c:v>80.260177819999996</c:v>
                </c:pt>
                <c:pt idx="9403">
                  <c:v>80.268177820000005</c:v>
                </c:pt>
                <c:pt idx="9404">
                  <c:v>80.276177820000001</c:v>
                </c:pt>
                <c:pt idx="9405">
                  <c:v>80.284177819999996</c:v>
                </c:pt>
                <c:pt idx="9406">
                  <c:v>80.292177820000006</c:v>
                </c:pt>
                <c:pt idx="9407">
                  <c:v>80.300177820000002</c:v>
                </c:pt>
                <c:pt idx="9408">
                  <c:v>80.308177819999997</c:v>
                </c:pt>
                <c:pt idx="9409">
                  <c:v>80.316177819999993</c:v>
                </c:pt>
                <c:pt idx="9410">
                  <c:v>80.324177820000003</c:v>
                </c:pt>
                <c:pt idx="9411">
                  <c:v>80.332177819999998</c:v>
                </c:pt>
                <c:pt idx="9412">
                  <c:v>80.340177819999994</c:v>
                </c:pt>
                <c:pt idx="9413">
                  <c:v>80.348177820000004</c:v>
                </c:pt>
                <c:pt idx="9414">
                  <c:v>80.356177819999999</c:v>
                </c:pt>
                <c:pt idx="9415">
                  <c:v>80.364177819999995</c:v>
                </c:pt>
                <c:pt idx="9416">
                  <c:v>80.372177820000005</c:v>
                </c:pt>
                <c:pt idx="9417">
                  <c:v>80.38017782</c:v>
                </c:pt>
                <c:pt idx="9418">
                  <c:v>80.388177819999996</c:v>
                </c:pt>
                <c:pt idx="9419">
                  <c:v>80.396177820000005</c:v>
                </c:pt>
                <c:pt idx="9420">
                  <c:v>80.404177820000001</c:v>
                </c:pt>
                <c:pt idx="9421">
                  <c:v>80.412177819999997</c:v>
                </c:pt>
                <c:pt idx="9422">
                  <c:v>80.420177820000006</c:v>
                </c:pt>
                <c:pt idx="9423">
                  <c:v>80.428177820000002</c:v>
                </c:pt>
                <c:pt idx="9424">
                  <c:v>80.436177819999997</c:v>
                </c:pt>
                <c:pt idx="9425">
                  <c:v>80.444177819999993</c:v>
                </c:pt>
                <c:pt idx="9426">
                  <c:v>80.452177820000003</c:v>
                </c:pt>
                <c:pt idx="9427">
                  <c:v>80.460177819999998</c:v>
                </c:pt>
                <c:pt idx="9428">
                  <c:v>80.468177819999994</c:v>
                </c:pt>
                <c:pt idx="9429">
                  <c:v>80.476177820000004</c:v>
                </c:pt>
                <c:pt idx="9430">
                  <c:v>80.484177819999999</c:v>
                </c:pt>
                <c:pt idx="9431">
                  <c:v>80.492177819999995</c:v>
                </c:pt>
                <c:pt idx="9432">
                  <c:v>80.500177820000005</c:v>
                </c:pt>
                <c:pt idx="9433">
                  <c:v>80.50817782</c:v>
                </c:pt>
                <c:pt idx="9434">
                  <c:v>80.516177819999996</c:v>
                </c:pt>
                <c:pt idx="9435">
                  <c:v>80.524177820000006</c:v>
                </c:pt>
                <c:pt idx="9436">
                  <c:v>80.532177820000001</c:v>
                </c:pt>
                <c:pt idx="9437">
                  <c:v>80.540177819999997</c:v>
                </c:pt>
                <c:pt idx="9438">
                  <c:v>80.548177820000006</c:v>
                </c:pt>
                <c:pt idx="9439">
                  <c:v>80.556177820000002</c:v>
                </c:pt>
                <c:pt idx="9440">
                  <c:v>80.564177819999998</c:v>
                </c:pt>
                <c:pt idx="9441">
                  <c:v>80.572177819999993</c:v>
                </c:pt>
                <c:pt idx="9442">
                  <c:v>80.580177820000003</c:v>
                </c:pt>
                <c:pt idx="9443">
                  <c:v>80.588177819999999</c:v>
                </c:pt>
                <c:pt idx="9444">
                  <c:v>80.596177819999994</c:v>
                </c:pt>
                <c:pt idx="9445">
                  <c:v>80.604177820000004</c:v>
                </c:pt>
                <c:pt idx="9446">
                  <c:v>80.612177819999999</c:v>
                </c:pt>
                <c:pt idx="9447">
                  <c:v>80.620177819999995</c:v>
                </c:pt>
                <c:pt idx="9448">
                  <c:v>80.628177820000005</c:v>
                </c:pt>
                <c:pt idx="9449">
                  <c:v>80.63617782</c:v>
                </c:pt>
                <c:pt idx="9450">
                  <c:v>80.644177819999996</c:v>
                </c:pt>
                <c:pt idx="9451">
                  <c:v>80.652177820000006</c:v>
                </c:pt>
                <c:pt idx="9452">
                  <c:v>80.660177820000001</c:v>
                </c:pt>
                <c:pt idx="9453">
                  <c:v>80.668177819999997</c:v>
                </c:pt>
                <c:pt idx="9454">
                  <c:v>80.676177820000007</c:v>
                </c:pt>
                <c:pt idx="9455">
                  <c:v>80.684177820000002</c:v>
                </c:pt>
                <c:pt idx="9456">
                  <c:v>80.692177819999998</c:v>
                </c:pt>
                <c:pt idx="9457">
                  <c:v>80.700177819999993</c:v>
                </c:pt>
                <c:pt idx="9458">
                  <c:v>80.708177820000003</c:v>
                </c:pt>
                <c:pt idx="9459">
                  <c:v>80.716177819999999</c:v>
                </c:pt>
                <c:pt idx="9460">
                  <c:v>80.724177819999994</c:v>
                </c:pt>
                <c:pt idx="9461">
                  <c:v>80.732177820000004</c:v>
                </c:pt>
                <c:pt idx="9462">
                  <c:v>80.74017782</c:v>
                </c:pt>
                <c:pt idx="9463">
                  <c:v>80.748177819999995</c:v>
                </c:pt>
                <c:pt idx="9464">
                  <c:v>80.756177820000005</c:v>
                </c:pt>
                <c:pt idx="9465">
                  <c:v>80.76417782</c:v>
                </c:pt>
                <c:pt idx="9466">
                  <c:v>80.772177819999996</c:v>
                </c:pt>
                <c:pt idx="9467">
                  <c:v>80.780177820000006</c:v>
                </c:pt>
                <c:pt idx="9468">
                  <c:v>80.788177820000001</c:v>
                </c:pt>
                <c:pt idx="9469">
                  <c:v>80.796177819999997</c:v>
                </c:pt>
                <c:pt idx="9470">
                  <c:v>80.804177820000007</c:v>
                </c:pt>
                <c:pt idx="9471">
                  <c:v>80.812177820000002</c:v>
                </c:pt>
                <c:pt idx="9472">
                  <c:v>80.820177819999998</c:v>
                </c:pt>
                <c:pt idx="9473">
                  <c:v>80.828177819999993</c:v>
                </c:pt>
                <c:pt idx="9474">
                  <c:v>80.836177820000003</c:v>
                </c:pt>
                <c:pt idx="9475">
                  <c:v>80.844177819999999</c:v>
                </c:pt>
                <c:pt idx="9476">
                  <c:v>80.852177819999994</c:v>
                </c:pt>
                <c:pt idx="9477">
                  <c:v>80.860177820000004</c:v>
                </c:pt>
                <c:pt idx="9478">
                  <c:v>80.86817782</c:v>
                </c:pt>
                <c:pt idx="9479">
                  <c:v>80.876177819999995</c:v>
                </c:pt>
                <c:pt idx="9480">
                  <c:v>80.884177820000005</c:v>
                </c:pt>
                <c:pt idx="9481">
                  <c:v>80.892177820000001</c:v>
                </c:pt>
                <c:pt idx="9482">
                  <c:v>80.900177819999996</c:v>
                </c:pt>
                <c:pt idx="9483">
                  <c:v>80.908177820000006</c:v>
                </c:pt>
                <c:pt idx="9484">
                  <c:v>80.916177820000001</c:v>
                </c:pt>
                <c:pt idx="9485">
                  <c:v>80.924177819999997</c:v>
                </c:pt>
                <c:pt idx="9486">
                  <c:v>80.932177820000007</c:v>
                </c:pt>
                <c:pt idx="9487">
                  <c:v>80.940177820000002</c:v>
                </c:pt>
                <c:pt idx="9488">
                  <c:v>80.948177819999998</c:v>
                </c:pt>
                <c:pt idx="9489">
                  <c:v>80.956177819999994</c:v>
                </c:pt>
                <c:pt idx="9490">
                  <c:v>80.964177820000003</c:v>
                </c:pt>
                <c:pt idx="9491">
                  <c:v>80.972177819999999</c:v>
                </c:pt>
                <c:pt idx="9492">
                  <c:v>80.980177819999994</c:v>
                </c:pt>
                <c:pt idx="9493">
                  <c:v>80.988177820000004</c:v>
                </c:pt>
                <c:pt idx="9494">
                  <c:v>80.99617782</c:v>
                </c:pt>
                <c:pt idx="9495">
                  <c:v>81.004177819999995</c:v>
                </c:pt>
                <c:pt idx="9496">
                  <c:v>81.012177820000005</c:v>
                </c:pt>
                <c:pt idx="9497">
                  <c:v>81.020177820000001</c:v>
                </c:pt>
                <c:pt idx="9498">
                  <c:v>81.028177819999996</c:v>
                </c:pt>
                <c:pt idx="9499">
                  <c:v>81.036177820000006</c:v>
                </c:pt>
                <c:pt idx="9500">
                  <c:v>81.044177820000002</c:v>
                </c:pt>
                <c:pt idx="9501">
                  <c:v>81.052177819999997</c:v>
                </c:pt>
                <c:pt idx="9502">
                  <c:v>81.060177820000007</c:v>
                </c:pt>
                <c:pt idx="9503">
                  <c:v>81.068177820000002</c:v>
                </c:pt>
                <c:pt idx="9504">
                  <c:v>81.076177819999998</c:v>
                </c:pt>
                <c:pt idx="9505">
                  <c:v>81.084177819999994</c:v>
                </c:pt>
                <c:pt idx="9506">
                  <c:v>81.092177820000003</c:v>
                </c:pt>
                <c:pt idx="9507">
                  <c:v>81.100177819999999</c:v>
                </c:pt>
                <c:pt idx="9508">
                  <c:v>81.108177819999995</c:v>
                </c:pt>
                <c:pt idx="9509">
                  <c:v>81.116177820000004</c:v>
                </c:pt>
                <c:pt idx="9510">
                  <c:v>81.12417782</c:v>
                </c:pt>
                <c:pt idx="9511">
                  <c:v>81.132177819999995</c:v>
                </c:pt>
                <c:pt idx="9512">
                  <c:v>81.140177820000005</c:v>
                </c:pt>
                <c:pt idx="9513">
                  <c:v>81.148177820000001</c:v>
                </c:pt>
                <c:pt idx="9514">
                  <c:v>81.156177819999996</c:v>
                </c:pt>
                <c:pt idx="9515">
                  <c:v>81.164177820000006</c:v>
                </c:pt>
                <c:pt idx="9516">
                  <c:v>81.172177820000002</c:v>
                </c:pt>
                <c:pt idx="9517">
                  <c:v>81.180177819999997</c:v>
                </c:pt>
                <c:pt idx="9518">
                  <c:v>81.188177820000007</c:v>
                </c:pt>
                <c:pt idx="9519">
                  <c:v>81.196177820000003</c:v>
                </c:pt>
                <c:pt idx="9520">
                  <c:v>81.204177819999998</c:v>
                </c:pt>
                <c:pt idx="9521">
                  <c:v>81.212177819999994</c:v>
                </c:pt>
                <c:pt idx="9522">
                  <c:v>81.220177820000004</c:v>
                </c:pt>
                <c:pt idx="9523">
                  <c:v>81.228177819999999</c:v>
                </c:pt>
                <c:pt idx="9524">
                  <c:v>81.236177819999995</c:v>
                </c:pt>
                <c:pt idx="9525">
                  <c:v>81.244177820000004</c:v>
                </c:pt>
                <c:pt idx="9526">
                  <c:v>81.25217782</c:v>
                </c:pt>
                <c:pt idx="9527">
                  <c:v>81.260177819999996</c:v>
                </c:pt>
                <c:pt idx="9528">
                  <c:v>81.268177820000005</c:v>
                </c:pt>
                <c:pt idx="9529">
                  <c:v>81.276177820000001</c:v>
                </c:pt>
                <c:pt idx="9530">
                  <c:v>81.284177819999996</c:v>
                </c:pt>
                <c:pt idx="9531">
                  <c:v>81.292177820000006</c:v>
                </c:pt>
                <c:pt idx="9532">
                  <c:v>81.300177820000002</c:v>
                </c:pt>
                <c:pt idx="9533">
                  <c:v>81.308177819999997</c:v>
                </c:pt>
                <c:pt idx="9534">
                  <c:v>81.316177819999993</c:v>
                </c:pt>
                <c:pt idx="9535">
                  <c:v>81.324177820000003</c:v>
                </c:pt>
                <c:pt idx="9536">
                  <c:v>81.332177819999998</c:v>
                </c:pt>
                <c:pt idx="9537">
                  <c:v>81.340177819999994</c:v>
                </c:pt>
                <c:pt idx="9538">
                  <c:v>81.348177820000004</c:v>
                </c:pt>
                <c:pt idx="9539">
                  <c:v>81.356177819999999</c:v>
                </c:pt>
                <c:pt idx="9540">
                  <c:v>81.364177819999995</c:v>
                </c:pt>
                <c:pt idx="9541">
                  <c:v>81.372177820000005</c:v>
                </c:pt>
                <c:pt idx="9542">
                  <c:v>81.38017782</c:v>
                </c:pt>
                <c:pt idx="9543">
                  <c:v>81.388177819999996</c:v>
                </c:pt>
                <c:pt idx="9544">
                  <c:v>81.396177820000005</c:v>
                </c:pt>
                <c:pt idx="9545">
                  <c:v>81.404177820000001</c:v>
                </c:pt>
                <c:pt idx="9546">
                  <c:v>81.412177819999997</c:v>
                </c:pt>
                <c:pt idx="9547">
                  <c:v>81.420177820000006</c:v>
                </c:pt>
                <c:pt idx="9548">
                  <c:v>81.428177820000002</c:v>
                </c:pt>
                <c:pt idx="9549">
                  <c:v>81.436177819999997</c:v>
                </c:pt>
                <c:pt idx="9550">
                  <c:v>81.444177819999993</c:v>
                </c:pt>
                <c:pt idx="9551">
                  <c:v>81.452177820000003</c:v>
                </c:pt>
                <c:pt idx="9552">
                  <c:v>81.460177819999998</c:v>
                </c:pt>
                <c:pt idx="9553">
                  <c:v>81.468177819999994</c:v>
                </c:pt>
                <c:pt idx="9554">
                  <c:v>81.476177820000004</c:v>
                </c:pt>
                <c:pt idx="9555">
                  <c:v>81.484177819999999</c:v>
                </c:pt>
                <c:pt idx="9556">
                  <c:v>81.492177819999995</c:v>
                </c:pt>
                <c:pt idx="9557">
                  <c:v>81.500177820000005</c:v>
                </c:pt>
                <c:pt idx="9558">
                  <c:v>81.50817782</c:v>
                </c:pt>
                <c:pt idx="9559">
                  <c:v>81.516177819999996</c:v>
                </c:pt>
                <c:pt idx="9560">
                  <c:v>81.524177820000006</c:v>
                </c:pt>
                <c:pt idx="9561">
                  <c:v>81.532177820000001</c:v>
                </c:pt>
                <c:pt idx="9562">
                  <c:v>81.540177819999997</c:v>
                </c:pt>
                <c:pt idx="9563">
                  <c:v>81.548177820000006</c:v>
                </c:pt>
                <c:pt idx="9564">
                  <c:v>81.556177820000002</c:v>
                </c:pt>
                <c:pt idx="9565">
                  <c:v>81.564177819999998</c:v>
                </c:pt>
                <c:pt idx="9566">
                  <c:v>81.572177819999993</c:v>
                </c:pt>
                <c:pt idx="9567">
                  <c:v>81.580177820000003</c:v>
                </c:pt>
                <c:pt idx="9568">
                  <c:v>81.588177819999999</c:v>
                </c:pt>
                <c:pt idx="9569">
                  <c:v>81.596177819999994</c:v>
                </c:pt>
                <c:pt idx="9570">
                  <c:v>81.604177820000004</c:v>
                </c:pt>
                <c:pt idx="9571">
                  <c:v>81.612177819999999</c:v>
                </c:pt>
                <c:pt idx="9572">
                  <c:v>81.620177819999995</c:v>
                </c:pt>
                <c:pt idx="9573">
                  <c:v>81.628177820000005</c:v>
                </c:pt>
                <c:pt idx="9574">
                  <c:v>81.63617782</c:v>
                </c:pt>
                <c:pt idx="9575">
                  <c:v>81.644177819999996</c:v>
                </c:pt>
                <c:pt idx="9576">
                  <c:v>81.652177820000006</c:v>
                </c:pt>
                <c:pt idx="9577">
                  <c:v>81.660177820000001</c:v>
                </c:pt>
                <c:pt idx="9578">
                  <c:v>81.668177819999997</c:v>
                </c:pt>
                <c:pt idx="9579">
                  <c:v>81.676177820000007</c:v>
                </c:pt>
                <c:pt idx="9580">
                  <c:v>81.684177820000002</c:v>
                </c:pt>
                <c:pt idx="9581">
                  <c:v>81.692177819999998</c:v>
                </c:pt>
                <c:pt idx="9582">
                  <c:v>81.700177819999993</c:v>
                </c:pt>
                <c:pt idx="9583">
                  <c:v>81.708177820000003</c:v>
                </c:pt>
                <c:pt idx="9584">
                  <c:v>81.716177819999999</c:v>
                </c:pt>
                <c:pt idx="9585">
                  <c:v>81.724177819999994</c:v>
                </c:pt>
                <c:pt idx="9586">
                  <c:v>81.732177820000004</c:v>
                </c:pt>
                <c:pt idx="9587">
                  <c:v>81.74017782</c:v>
                </c:pt>
                <c:pt idx="9588">
                  <c:v>81.748177819999995</c:v>
                </c:pt>
                <c:pt idx="9589">
                  <c:v>81.756177820000005</c:v>
                </c:pt>
                <c:pt idx="9590">
                  <c:v>81.76417782</c:v>
                </c:pt>
                <c:pt idx="9591">
                  <c:v>81.772177819999996</c:v>
                </c:pt>
                <c:pt idx="9592">
                  <c:v>81.780177820000006</c:v>
                </c:pt>
                <c:pt idx="9593">
                  <c:v>81.788177820000001</c:v>
                </c:pt>
                <c:pt idx="9594">
                  <c:v>81.796177819999997</c:v>
                </c:pt>
                <c:pt idx="9595">
                  <c:v>81.804177820000007</c:v>
                </c:pt>
                <c:pt idx="9596">
                  <c:v>81.812177820000002</c:v>
                </c:pt>
                <c:pt idx="9597">
                  <c:v>81.820177819999998</c:v>
                </c:pt>
                <c:pt idx="9598">
                  <c:v>81.828177819999993</c:v>
                </c:pt>
                <c:pt idx="9599">
                  <c:v>81.836177820000003</c:v>
                </c:pt>
                <c:pt idx="9600">
                  <c:v>81.844177819999999</c:v>
                </c:pt>
                <c:pt idx="9601">
                  <c:v>81.852177819999994</c:v>
                </c:pt>
                <c:pt idx="9602">
                  <c:v>81.860177820000004</c:v>
                </c:pt>
                <c:pt idx="9603">
                  <c:v>81.86817782</c:v>
                </c:pt>
                <c:pt idx="9604">
                  <c:v>81.876177819999995</c:v>
                </c:pt>
                <c:pt idx="9605">
                  <c:v>81.884177820000005</c:v>
                </c:pt>
                <c:pt idx="9606">
                  <c:v>81.892177820000001</c:v>
                </c:pt>
                <c:pt idx="9607">
                  <c:v>81.900177819999996</c:v>
                </c:pt>
                <c:pt idx="9608">
                  <c:v>81.908177820000006</c:v>
                </c:pt>
                <c:pt idx="9609">
                  <c:v>81.916177820000001</c:v>
                </c:pt>
                <c:pt idx="9610">
                  <c:v>81.924177819999997</c:v>
                </c:pt>
                <c:pt idx="9611">
                  <c:v>81.932177820000007</c:v>
                </c:pt>
                <c:pt idx="9612">
                  <c:v>81.940177820000002</c:v>
                </c:pt>
                <c:pt idx="9613">
                  <c:v>81.948177819999998</c:v>
                </c:pt>
                <c:pt idx="9614">
                  <c:v>81.956177819999994</c:v>
                </c:pt>
                <c:pt idx="9615">
                  <c:v>81.964177820000003</c:v>
                </c:pt>
                <c:pt idx="9616">
                  <c:v>81.972177819999999</c:v>
                </c:pt>
                <c:pt idx="9617">
                  <c:v>81.980177819999994</c:v>
                </c:pt>
                <c:pt idx="9618">
                  <c:v>81.988177820000004</c:v>
                </c:pt>
                <c:pt idx="9619">
                  <c:v>81.99617782</c:v>
                </c:pt>
                <c:pt idx="9620">
                  <c:v>82.004177819999995</c:v>
                </c:pt>
                <c:pt idx="9621">
                  <c:v>82.012177820000005</c:v>
                </c:pt>
                <c:pt idx="9622">
                  <c:v>82.020177820000001</c:v>
                </c:pt>
                <c:pt idx="9623">
                  <c:v>82.028177819999996</c:v>
                </c:pt>
                <c:pt idx="9624">
                  <c:v>82.036177820000006</c:v>
                </c:pt>
                <c:pt idx="9625">
                  <c:v>82.044177820000002</c:v>
                </c:pt>
                <c:pt idx="9626">
                  <c:v>82.052177819999997</c:v>
                </c:pt>
                <c:pt idx="9627">
                  <c:v>82.060177820000007</c:v>
                </c:pt>
                <c:pt idx="9628">
                  <c:v>82.068177820000002</c:v>
                </c:pt>
                <c:pt idx="9629">
                  <c:v>82.076177819999998</c:v>
                </c:pt>
                <c:pt idx="9630">
                  <c:v>82.084177819999994</c:v>
                </c:pt>
                <c:pt idx="9631">
                  <c:v>82.092177820000003</c:v>
                </c:pt>
                <c:pt idx="9632">
                  <c:v>82.100177819999999</c:v>
                </c:pt>
                <c:pt idx="9633">
                  <c:v>82.108177819999995</c:v>
                </c:pt>
                <c:pt idx="9634">
                  <c:v>82.116177820000004</c:v>
                </c:pt>
                <c:pt idx="9635">
                  <c:v>82.12417782</c:v>
                </c:pt>
                <c:pt idx="9636">
                  <c:v>82.132177819999995</c:v>
                </c:pt>
                <c:pt idx="9637">
                  <c:v>82.140177820000005</c:v>
                </c:pt>
                <c:pt idx="9638">
                  <c:v>82.148177820000001</c:v>
                </c:pt>
                <c:pt idx="9639">
                  <c:v>82.156177819999996</c:v>
                </c:pt>
                <c:pt idx="9640">
                  <c:v>82.164177820000006</c:v>
                </c:pt>
                <c:pt idx="9641">
                  <c:v>82.172177820000002</c:v>
                </c:pt>
                <c:pt idx="9642">
                  <c:v>82.180177819999997</c:v>
                </c:pt>
                <c:pt idx="9643">
                  <c:v>82.188177820000007</c:v>
                </c:pt>
                <c:pt idx="9644">
                  <c:v>82.196177820000003</c:v>
                </c:pt>
                <c:pt idx="9645">
                  <c:v>82.204177819999998</c:v>
                </c:pt>
                <c:pt idx="9646">
                  <c:v>82.212177819999994</c:v>
                </c:pt>
                <c:pt idx="9647">
                  <c:v>82.220177820000004</c:v>
                </c:pt>
                <c:pt idx="9648">
                  <c:v>82.228177819999999</c:v>
                </c:pt>
                <c:pt idx="9649">
                  <c:v>82.236177819999995</c:v>
                </c:pt>
                <c:pt idx="9650">
                  <c:v>82.244177820000004</c:v>
                </c:pt>
                <c:pt idx="9651">
                  <c:v>82.25217782</c:v>
                </c:pt>
                <c:pt idx="9652">
                  <c:v>82.260177819999996</c:v>
                </c:pt>
                <c:pt idx="9653">
                  <c:v>82.268177820000005</c:v>
                </c:pt>
                <c:pt idx="9654">
                  <c:v>82.276177820000001</c:v>
                </c:pt>
                <c:pt idx="9655">
                  <c:v>82.284177819999996</c:v>
                </c:pt>
                <c:pt idx="9656">
                  <c:v>82.292177820000006</c:v>
                </c:pt>
                <c:pt idx="9657">
                  <c:v>82.300177820000002</c:v>
                </c:pt>
                <c:pt idx="9658">
                  <c:v>82.308177819999997</c:v>
                </c:pt>
                <c:pt idx="9659">
                  <c:v>82.316177819999993</c:v>
                </c:pt>
                <c:pt idx="9660">
                  <c:v>82.324177820000003</c:v>
                </c:pt>
                <c:pt idx="9661">
                  <c:v>82.332177819999998</c:v>
                </c:pt>
                <c:pt idx="9662">
                  <c:v>82.340177819999994</c:v>
                </c:pt>
                <c:pt idx="9663">
                  <c:v>82.348177820000004</c:v>
                </c:pt>
                <c:pt idx="9664">
                  <c:v>82.356177819999999</c:v>
                </c:pt>
                <c:pt idx="9665">
                  <c:v>82.364177819999995</c:v>
                </c:pt>
                <c:pt idx="9666">
                  <c:v>82.372177820000005</c:v>
                </c:pt>
                <c:pt idx="9667">
                  <c:v>82.38017782</c:v>
                </c:pt>
                <c:pt idx="9668">
                  <c:v>82.388177819999996</c:v>
                </c:pt>
                <c:pt idx="9669">
                  <c:v>82.396177820000005</c:v>
                </c:pt>
                <c:pt idx="9670">
                  <c:v>82.404177820000001</c:v>
                </c:pt>
                <c:pt idx="9671">
                  <c:v>82.412177819999997</c:v>
                </c:pt>
                <c:pt idx="9672">
                  <c:v>82.420177820000006</c:v>
                </c:pt>
                <c:pt idx="9673">
                  <c:v>82.428177820000002</c:v>
                </c:pt>
                <c:pt idx="9674">
                  <c:v>82.436177819999997</c:v>
                </c:pt>
                <c:pt idx="9675">
                  <c:v>82.444177819999993</c:v>
                </c:pt>
                <c:pt idx="9676">
                  <c:v>82.452177820000003</c:v>
                </c:pt>
                <c:pt idx="9677">
                  <c:v>82.460177819999998</c:v>
                </c:pt>
                <c:pt idx="9678">
                  <c:v>82.468177819999994</c:v>
                </c:pt>
                <c:pt idx="9679">
                  <c:v>82.476177820000004</c:v>
                </c:pt>
                <c:pt idx="9680">
                  <c:v>82.484177819999999</c:v>
                </c:pt>
                <c:pt idx="9681">
                  <c:v>82.492177819999995</c:v>
                </c:pt>
                <c:pt idx="9682">
                  <c:v>82.500177820000005</c:v>
                </c:pt>
                <c:pt idx="9683">
                  <c:v>82.50817782</c:v>
                </c:pt>
                <c:pt idx="9684">
                  <c:v>82.516177819999996</c:v>
                </c:pt>
                <c:pt idx="9685">
                  <c:v>82.524177820000006</c:v>
                </c:pt>
                <c:pt idx="9686">
                  <c:v>82.532177820000001</c:v>
                </c:pt>
                <c:pt idx="9687">
                  <c:v>82.540177819999997</c:v>
                </c:pt>
                <c:pt idx="9688">
                  <c:v>82.548177820000006</c:v>
                </c:pt>
                <c:pt idx="9689">
                  <c:v>82.556177820000002</c:v>
                </c:pt>
                <c:pt idx="9690">
                  <c:v>82.564177819999998</c:v>
                </c:pt>
                <c:pt idx="9691">
                  <c:v>82.572177819999993</c:v>
                </c:pt>
                <c:pt idx="9692">
                  <c:v>82.580177820000003</c:v>
                </c:pt>
                <c:pt idx="9693">
                  <c:v>82.588177819999999</c:v>
                </c:pt>
                <c:pt idx="9694">
                  <c:v>82.596177819999994</c:v>
                </c:pt>
                <c:pt idx="9695">
                  <c:v>82.604177820000004</c:v>
                </c:pt>
                <c:pt idx="9696">
                  <c:v>82.612177819999999</c:v>
                </c:pt>
                <c:pt idx="9697">
                  <c:v>82.620177819999995</c:v>
                </c:pt>
                <c:pt idx="9698">
                  <c:v>82.628177820000005</c:v>
                </c:pt>
                <c:pt idx="9699">
                  <c:v>82.63617782</c:v>
                </c:pt>
                <c:pt idx="9700">
                  <c:v>82.644177819999996</c:v>
                </c:pt>
                <c:pt idx="9701">
                  <c:v>82.652177820000006</c:v>
                </c:pt>
                <c:pt idx="9702">
                  <c:v>82.660177820000001</c:v>
                </c:pt>
                <c:pt idx="9703">
                  <c:v>82.668177819999997</c:v>
                </c:pt>
                <c:pt idx="9704">
                  <c:v>82.676177820000007</c:v>
                </c:pt>
                <c:pt idx="9705">
                  <c:v>82.684177820000002</c:v>
                </c:pt>
                <c:pt idx="9706">
                  <c:v>82.692177819999998</c:v>
                </c:pt>
                <c:pt idx="9707">
                  <c:v>82.700177819999993</c:v>
                </c:pt>
                <c:pt idx="9708">
                  <c:v>82.708177820000003</c:v>
                </c:pt>
                <c:pt idx="9709">
                  <c:v>82.716177819999999</c:v>
                </c:pt>
                <c:pt idx="9710">
                  <c:v>82.724177819999994</c:v>
                </c:pt>
                <c:pt idx="9711">
                  <c:v>82.732177820000004</c:v>
                </c:pt>
                <c:pt idx="9712">
                  <c:v>82.74017782</c:v>
                </c:pt>
                <c:pt idx="9713">
                  <c:v>82.748177819999995</c:v>
                </c:pt>
                <c:pt idx="9714">
                  <c:v>82.756177820000005</c:v>
                </c:pt>
                <c:pt idx="9715">
                  <c:v>82.76417782</c:v>
                </c:pt>
                <c:pt idx="9716">
                  <c:v>82.772177819999996</c:v>
                </c:pt>
                <c:pt idx="9717">
                  <c:v>82.780177820000006</c:v>
                </c:pt>
                <c:pt idx="9718">
                  <c:v>82.788177820000001</c:v>
                </c:pt>
                <c:pt idx="9719">
                  <c:v>82.796177819999997</c:v>
                </c:pt>
                <c:pt idx="9720">
                  <c:v>82.804177820000007</c:v>
                </c:pt>
                <c:pt idx="9721">
                  <c:v>82.812177820000002</c:v>
                </c:pt>
                <c:pt idx="9722">
                  <c:v>82.820177819999998</c:v>
                </c:pt>
                <c:pt idx="9723">
                  <c:v>82.828177819999993</c:v>
                </c:pt>
                <c:pt idx="9724">
                  <c:v>82.836177820000003</c:v>
                </c:pt>
                <c:pt idx="9725">
                  <c:v>82.844177819999999</c:v>
                </c:pt>
                <c:pt idx="9726">
                  <c:v>82.852177819999994</c:v>
                </c:pt>
                <c:pt idx="9727">
                  <c:v>82.860177820000004</c:v>
                </c:pt>
                <c:pt idx="9728">
                  <c:v>82.86817782</c:v>
                </c:pt>
                <c:pt idx="9729">
                  <c:v>82.876177819999995</c:v>
                </c:pt>
                <c:pt idx="9730">
                  <c:v>82.884177820000005</c:v>
                </c:pt>
                <c:pt idx="9731">
                  <c:v>82.892177820000001</c:v>
                </c:pt>
                <c:pt idx="9732">
                  <c:v>82.900177819999996</c:v>
                </c:pt>
                <c:pt idx="9733">
                  <c:v>82.908177820000006</c:v>
                </c:pt>
                <c:pt idx="9734">
                  <c:v>82.916177820000001</c:v>
                </c:pt>
                <c:pt idx="9735">
                  <c:v>82.924177819999997</c:v>
                </c:pt>
                <c:pt idx="9736">
                  <c:v>82.932177820000007</c:v>
                </c:pt>
                <c:pt idx="9737">
                  <c:v>82.940177820000002</c:v>
                </c:pt>
                <c:pt idx="9738">
                  <c:v>82.948177819999998</c:v>
                </c:pt>
                <c:pt idx="9739">
                  <c:v>82.956177819999994</c:v>
                </c:pt>
                <c:pt idx="9740">
                  <c:v>82.964177820000003</c:v>
                </c:pt>
                <c:pt idx="9741">
                  <c:v>82.972177819999999</c:v>
                </c:pt>
                <c:pt idx="9742">
                  <c:v>82.980177819999994</c:v>
                </c:pt>
                <c:pt idx="9743">
                  <c:v>82.988177820000004</c:v>
                </c:pt>
                <c:pt idx="9744">
                  <c:v>82.99617782</c:v>
                </c:pt>
                <c:pt idx="9745">
                  <c:v>83.004177819999995</c:v>
                </c:pt>
                <c:pt idx="9746">
                  <c:v>83.012177820000005</c:v>
                </c:pt>
                <c:pt idx="9747">
                  <c:v>83.020177820000001</c:v>
                </c:pt>
                <c:pt idx="9748">
                  <c:v>83.028177819999996</c:v>
                </c:pt>
                <c:pt idx="9749">
                  <c:v>83.036177820000006</c:v>
                </c:pt>
                <c:pt idx="9750">
                  <c:v>83.044177820000002</c:v>
                </c:pt>
                <c:pt idx="9751">
                  <c:v>83.052177819999997</c:v>
                </c:pt>
                <c:pt idx="9752">
                  <c:v>83.060177820000007</c:v>
                </c:pt>
                <c:pt idx="9753">
                  <c:v>83.068177820000002</c:v>
                </c:pt>
                <c:pt idx="9754">
                  <c:v>83.076177819999998</c:v>
                </c:pt>
                <c:pt idx="9755">
                  <c:v>83.084177819999994</c:v>
                </c:pt>
                <c:pt idx="9756">
                  <c:v>83.092177820000003</c:v>
                </c:pt>
                <c:pt idx="9757">
                  <c:v>83.100177819999999</c:v>
                </c:pt>
                <c:pt idx="9758">
                  <c:v>83.108177819999995</c:v>
                </c:pt>
                <c:pt idx="9759">
                  <c:v>83.116177820000004</c:v>
                </c:pt>
                <c:pt idx="9760">
                  <c:v>83.12417782</c:v>
                </c:pt>
                <c:pt idx="9761">
                  <c:v>83.132177819999995</c:v>
                </c:pt>
                <c:pt idx="9762">
                  <c:v>83.140177820000005</c:v>
                </c:pt>
                <c:pt idx="9763">
                  <c:v>83.148177820000001</c:v>
                </c:pt>
                <c:pt idx="9764">
                  <c:v>83.156177819999996</c:v>
                </c:pt>
                <c:pt idx="9765">
                  <c:v>83.164177820000006</c:v>
                </c:pt>
                <c:pt idx="9766">
                  <c:v>83.172177820000002</c:v>
                </c:pt>
                <c:pt idx="9767">
                  <c:v>83.180177819999997</c:v>
                </c:pt>
                <c:pt idx="9768">
                  <c:v>83.188177820000007</c:v>
                </c:pt>
                <c:pt idx="9769">
                  <c:v>83.196177820000003</c:v>
                </c:pt>
                <c:pt idx="9770">
                  <c:v>83.204177819999998</c:v>
                </c:pt>
                <c:pt idx="9771">
                  <c:v>83.212177819999994</c:v>
                </c:pt>
                <c:pt idx="9772">
                  <c:v>83.220177820000004</c:v>
                </c:pt>
                <c:pt idx="9773">
                  <c:v>83.228177819999999</c:v>
                </c:pt>
                <c:pt idx="9774">
                  <c:v>83.236177819999995</c:v>
                </c:pt>
                <c:pt idx="9775">
                  <c:v>83.244177820000004</c:v>
                </c:pt>
                <c:pt idx="9776">
                  <c:v>83.25217782</c:v>
                </c:pt>
                <c:pt idx="9777">
                  <c:v>83.260177819999996</c:v>
                </c:pt>
                <c:pt idx="9778">
                  <c:v>83.268177820000005</c:v>
                </c:pt>
                <c:pt idx="9779">
                  <c:v>83.276177820000001</c:v>
                </c:pt>
                <c:pt idx="9780">
                  <c:v>83.284177819999996</c:v>
                </c:pt>
                <c:pt idx="9781">
                  <c:v>83.292177820000006</c:v>
                </c:pt>
                <c:pt idx="9782">
                  <c:v>83.300177820000002</c:v>
                </c:pt>
                <c:pt idx="9783">
                  <c:v>83.308177819999997</c:v>
                </c:pt>
                <c:pt idx="9784">
                  <c:v>83.316177819999993</c:v>
                </c:pt>
                <c:pt idx="9785">
                  <c:v>83.324177820000003</c:v>
                </c:pt>
                <c:pt idx="9786">
                  <c:v>83.332177819999998</c:v>
                </c:pt>
                <c:pt idx="9787">
                  <c:v>83.340177819999994</c:v>
                </c:pt>
                <c:pt idx="9788">
                  <c:v>83.348177820000004</c:v>
                </c:pt>
                <c:pt idx="9789">
                  <c:v>83.356177819999999</c:v>
                </c:pt>
                <c:pt idx="9790">
                  <c:v>83.364177819999995</c:v>
                </c:pt>
                <c:pt idx="9791">
                  <c:v>83.372177820000005</c:v>
                </c:pt>
                <c:pt idx="9792">
                  <c:v>83.38017782</c:v>
                </c:pt>
                <c:pt idx="9793">
                  <c:v>83.388177819999996</c:v>
                </c:pt>
                <c:pt idx="9794">
                  <c:v>83.396177820000005</c:v>
                </c:pt>
                <c:pt idx="9795">
                  <c:v>83.404177820000001</c:v>
                </c:pt>
                <c:pt idx="9796">
                  <c:v>83.412177819999997</c:v>
                </c:pt>
                <c:pt idx="9797">
                  <c:v>83.420177820000006</c:v>
                </c:pt>
                <c:pt idx="9798">
                  <c:v>83.428177820000002</c:v>
                </c:pt>
                <c:pt idx="9799">
                  <c:v>83.436177819999997</c:v>
                </c:pt>
                <c:pt idx="9800">
                  <c:v>83.444177819999993</c:v>
                </c:pt>
                <c:pt idx="9801">
                  <c:v>83.452177820000003</c:v>
                </c:pt>
                <c:pt idx="9802">
                  <c:v>83.460177819999998</c:v>
                </c:pt>
                <c:pt idx="9803">
                  <c:v>83.468177819999994</c:v>
                </c:pt>
                <c:pt idx="9804">
                  <c:v>83.476177820000004</c:v>
                </c:pt>
                <c:pt idx="9805">
                  <c:v>83.484177819999999</c:v>
                </c:pt>
                <c:pt idx="9806">
                  <c:v>83.492177819999995</c:v>
                </c:pt>
                <c:pt idx="9807">
                  <c:v>83.500177820000005</c:v>
                </c:pt>
                <c:pt idx="9808">
                  <c:v>83.50817782</c:v>
                </c:pt>
                <c:pt idx="9809">
                  <c:v>83.516177819999996</c:v>
                </c:pt>
                <c:pt idx="9810">
                  <c:v>83.524177820000006</c:v>
                </c:pt>
                <c:pt idx="9811">
                  <c:v>83.532177820000001</c:v>
                </c:pt>
                <c:pt idx="9812">
                  <c:v>83.540177819999997</c:v>
                </c:pt>
                <c:pt idx="9813">
                  <c:v>83.548177820000006</c:v>
                </c:pt>
                <c:pt idx="9814">
                  <c:v>83.556177820000002</c:v>
                </c:pt>
                <c:pt idx="9815">
                  <c:v>83.564177819999998</c:v>
                </c:pt>
                <c:pt idx="9816">
                  <c:v>83.572177819999993</c:v>
                </c:pt>
                <c:pt idx="9817">
                  <c:v>83.580177820000003</c:v>
                </c:pt>
                <c:pt idx="9818">
                  <c:v>83.588177819999999</c:v>
                </c:pt>
                <c:pt idx="9819">
                  <c:v>83.596177819999994</c:v>
                </c:pt>
                <c:pt idx="9820">
                  <c:v>83.604177820000004</c:v>
                </c:pt>
                <c:pt idx="9821">
                  <c:v>83.612177819999999</c:v>
                </c:pt>
                <c:pt idx="9822">
                  <c:v>83.620177819999995</c:v>
                </c:pt>
                <c:pt idx="9823">
                  <c:v>83.628177820000005</c:v>
                </c:pt>
                <c:pt idx="9824">
                  <c:v>83.63617782</c:v>
                </c:pt>
                <c:pt idx="9825">
                  <c:v>83.644177819999996</c:v>
                </c:pt>
                <c:pt idx="9826">
                  <c:v>83.652177820000006</c:v>
                </c:pt>
                <c:pt idx="9827">
                  <c:v>83.660177820000001</c:v>
                </c:pt>
                <c:pt idx="9828">
                  <c:v>83.668177819999997</c:v>
                </c:pt>
                <c:pt idx="9829">
                  <c:v>83.676177820000007</c:v>
                </c:pt>
                <c:pt idx="9830">
                  <c:v>83.684177820000002</c:v>
                </c:pt>
                <c:pt idx="9831">
                  <c:v>83.692177819999998</c:v>
                </c:pt>
                <c:pt idx="9832">
                  <c:v>83.700177819999993</c:v>
                </c:pt>
                <c:pt idx="9833">
                  <c:v>83.708177820000003</c:v>
                </c:pt>
                <c:pt idx="9834">
                  <c:v>83.716177819999999</c:v>
                </c:pt>
                <c:pt idx="9835">
                  <c:v>83.724177819999994</c:v>
                </c:pt>
                <c:pt idx="9836">
                  <c:v>83.732177820000004</c:v>
                </c:pt>
                <c:pt idx="9837">
                  <c:v>83.74017782</c:v>
                </c:pt>
                <c:pt idx="9838">
                  <c:v>83.748177819999995</c:v>
                </c:pt>
                <c:pt idx="9839">
                  <c:v>83.756177820000005</c:v>
                </c:pt>
                <c:pt idx="9840">
                  <c:v>83.76417782</c:v>
                </c:pt>
                <c:pt idx="9841">
                  <c:v>83.772177819999996</c:v>
                </c:pt>
                <c:pt idx="9842">
                  <c:v>83.780177820000006</c:v>
                </c:pt>
                <c:pt idx="9843">
                  <c:v>83.788177820000001</c:v>
                </c:pt>
                <c:pt idx="9844">
                  <c:v>83.796177819999997</c:v>
                </c:pt>
                <c:pt idx="9845">
                  <c:v>83.804177820000007</c:v>
                </c:pt>
                <c:pt idx="9846">
                  <c:v>83.812177820000002</c:v>
                </c:pt>
                <c:pt idx="9847">
                  <c:v>83.820177819999998</c:v>
                </c:pt>
                <c:pt idx="9848">
                  <c:v>83.828177819999993</c:v>
                </c:pt>
                <c:pt idx="9849">
                  <c:v>83.836177820000003</c:v>
                </c:pt>
                <c:pt idx="9850">
                  <c:v>83.844177819999999</c:v>
                </c:pt>
                <c:pt idx="9851">
                  <c:v>83.852177819999994</c:v>
                </c:pt>
                <c:pt idx="9852">
                  <c:v>83.860177820000004</c:v>
                </c:pt>
                <c:pt idx="9853">
                  <c:v>83.86817782</c:v>
                </c:pt>
                <c:pt idx="9854">
                  <c:v>83.876177819999995</c:v>
                </c:pt>
                <c:pt idx="9855">
                  <c:v>83.884177820000005</c:v>
                </c:pt>
                <c:pt idx="9856">
                  <c:v>83.892177820000001</c:v>
                </c:pt>
                <c:pt idx="9857">
                  <c:v>83.900177819999996</c:v>
                </c:pt>
                <c:pt idx="9858">
                  <c:v>83.908177820000006</c:v>
                </c:pt>
                <c:pt idx="9859">
                  <c:v>83.916177820000001</c:v>
                </c:pt>
                <c:pt idx="9860">
                  <c:v>83.924177819999997</c:v>
                </c:pt>
                <c:pt idx="9861">
                  <c:v>83.932177820000007</c:v>
                </c:pt>
                <c:pt idx="9862">
                  <c:v>83.940177820000002</c:v>
                </c:pt>
                <c:pt idx="9863">
                  <c:v>83.948177819999998</c:v>
                </c:pt>
                <c:pt idx="9864">
                  <c:v>83.956177819999994</c:v>
                </c:pt>
                <c:pt idx="9865">
                  <c:v>83.964177820000003</c:v>
                </c:pt>
                <c:pt idx="9866">
                  <c:v>83.972177819999999</c:v>
                </c:pt>
                <c:pt idx="9867">
                  <c:v>83.980177819999994</c:v>
                </c:pt>
                <c:pt idx="9868">
                  <c:v>83.988177820000004</c:v>
                </c:pt>
                <c:pt idx="9869">
                  <c:v>83.99617782</c:v>
                </c:pt>
                <c:pt idx="9870">
                  <c:v>84.004177819999995</c:v>
                </c:pt>
                <c:pt idx="9871">
                  <c:v>84.012177820000005</c:v>
                </c:pt>
                <c:pt idx="9872">
                  <c:v>84.020177820000001</c:v>
                </c:pt>
                <c:pt idx="9873">
                  <c:v>84.028177819999996</c:v>
                </c:pt>
                <c:pt idx="9874">
                  <c:v>84.036177820000006</c:v>
                </c:pt>
                <c:pt idx="9875">
                  <c:v>84.044177820000002</c:v>
                </c:pt>
                <c:pt idx="9876">
                  <c:v>84.052177819999997</c:v>
                </c:pt>
                <c:pt idx="9877">
                  <c:v>84.060177820000007</c:v>
                </c:pt>
                <c:pt idx="9878">
                  <c:v>84.068177820000002</c:v>
                </c:pt>
                <c:pt idx="9879">
                  <c:v>84.076177819999998</c:v>
                </c:pt>
                <c:pt idx="9880">
                  <c:v>84.084177819999994</c:v>
                </c:pt>
                <c:pt idx="9881">
                  <c:v>84.092177820000003</c:v>
                </c:pt>
                <c:pt idx="9882">
                  <c:v>84.100177819999999</c:v>
                </c:pt>
                <c:pt idx="9883">
                  <c:v>84.108177819999995</c:v>
                </c:pt>
                <c:pt idx="9884">
                  <c:v>84.116177820000004</c:v>
                </c:pt>
                <c:pt idx="9885">
                  <c:v>84.12417782</c:v>
                </c:pt>
                <c:pt idx="9886">
                  <c:v>84.132177819999995</c:v>
                </c:pt>
                <c:pt idx="9887">
                  <c:v>84.140177820000005</c:v>
                </c:pt>
                <c:pt idx="9888">
                  <c:v>84.148177820000001</c:v>
                </c:pt>
                <c:pt idx="9889">
                  <c:v>84.156177819999996</c:v>
                </c:pt>
                <c:pt idx="9890">
                  <c:v>84.164177820000006</c:v>
                </c:pt>
                <c:pt idx="9891">
                  <c:v>84.172177820000002</c:v>
                </c:pt>
                <c:pt idx="9892">
                  <c:v>84.180177819999997</c:v>
                </c:pt>
                <c:pt idx="9893">
                  <c:v>84.188177820000007</c:v>
                </c:pt>
                <c:pt idx="9894">
                  <c:v>84.196177820000003</c:v>
                </c:pt>
                <c:pt idx="9895">
                  <c:v>84.204177819999998</c:v>
                </c:pt>
                <c:pt idx="9896">
                  <c:v>84.212177819999994</c:v>
                </c:pt>
                <c:pt idx="9897">
                  <c:v>84.220177820000004</c:v>
                </c:pt>
                <c:pt idx="9898">
                  <c:v>84.228177819999999</c:v>
                </c:pt>
                <c:pt idx="9899">
                  <c:v>84.236177819999995</c:v>
                </c:pt>
                <c:pt idx="9900">
                  <c:v>84.244177820000004</c:v>
                </c:pt>
                <c:pt idx="9901">
                  <c:v>84.25217782</c:v>
                </c:pt>
                <c:pt idx="9902">
                  <c:v>84.260177819999996</c:v>
                </c:pt>
                <c:pt idx="9903">
                  <c:v>84.268177820000005</c:v>
                </c:pt>
                <c:pt idx="9904">
                  <c:v>84.276177820000001</c:v>
                </c:pt>
                <c:pt idx="9905">
                  <c:v>84.284177819999996</c:v>
                </c:pt>
                <c:pt idx="9906">
                  <c:v>84.292177820000006</c:v>
                </c:pt>
                <c:pt idx="9907">
                  <c:v>84.300177820000002</c:v>
                </c:pt>
                <c:pt idx="9908">
                  <c:v>84.308177819999997</c:v>
                </c:pt>
                <c:pt idx="9909">
                  <c:v>84.316177819999993</c:v>
                </c:pt>
                <c:pt idx="9910">
                  <c:v>84.324177820000003</c:v>
                </c:pt>
                <c:pt idx="9911">
                  <c:v>84.332177819999998</c:v>
                </c:pt>
                <c:pt idx="9912">
                  <c:v>84.340177819999994</c:v>
                </c:pt>
                <c:pt idx="9913">
                  <c:v>84.348177820000004</c:v>
                </c:pt>
                <c:pt idx="9914">
                  <c:v>84.356177819999999</c:v>
                </c:pt>
                <c:pt idx="9915">
                  <c:v>84.364177819999995</c:v>
                </c:pt>
                <c:pt idx="9916">
                  <c:v>84.372177820000005</c:v>
                </c:pt>
                <c:pt idx="9917">
                  <c:v>84.38017782</c:v>
                </c:pt>
                <c:pt idx="9918">
                  <c:v>84.388177819999996</c:v>
                </c:pt>
                <c:pt idx="9919">
                  <c:v>84.396177820000005</c:v>
                </c:pt>
                <c:pt idx="9920">
                  <c:v>84.404177820000001</c:v>
                </c:pt>
                <c:pt idx="9921">
                  <c:v>84.412177819999997</c:v>
                </c:pt>
                <c:pt idx="9922">
                  <c:v>84.420177820000006</c:v>
                </c:pt>
                <c:pt idx="9923">
                  <c:v>84.428177820000002</c:v>
                </c:pt>
                <c:pt idx="9924">
                  <c:v>84.436177819999997</c:v>
                </c:pt>
                <c:pt idx="9925">
                  <c:v>84.444177819999993</c:v>
                </c:pt>
                <c:pt idx="9926">
                  <c:v>84.452177820000003</c:v>
                </c:pt>
                <c:pt idx="9927">
                  <c:v>84.460177819999998</c:v>
                </c:pt>
                <c:pt idx="9928">
                  <c:v>84.468177819999994</c:v>
                </c:pt>
                <c:pt idx="9929">
                  <c:v>84.476177820000004</c:v>
                </c:pt>
                <c:pt idx="9930">
                  <c:v>84.484177819999999</c:v>
                </c:pt>
                <c:pt idx="9931">
                  <c:v>84.492177819999995</c:v>
                </c:pt>
                <c:pt idx="9932">
                  <c:v>84.500177820000005</c:v>
                </c:pt>
                <c:pt idx="9933">
                  <c:v>84.50817782</c:v>
                </c:pt>
                <c:pt idx="9934">
                  <c:v>84.516177819999996</c:v>
                </c:pt>
                <c:pt idx="9935">
                  <c:v>84.524177820000006</c:v>
                </c:pt>
                <c:pt idx="9936">
                  <c:v>84.532177820000001</c:v>
                </c:pt>
                <c:pt idx="9937">
                  <c:v>84.540177819999997</c:v>
                </c:pt>
                <c:pt idx="9938">
                  <c:v>84.548177820000006</c:v>
                </c:pt>
                <c:pt idx="9939">
                  <c:v>84.556177820000002</c:v>
                </c:pt>
                <c:pt idx="9940">
                  <c:v>84.564177819999998</c:v>
                </c:pt>
                <c:pt idx="9941">
                  <c:v>84.572177819999993</c:v>
                </c:pt>
                <c:pt idx="9942">
                  <c:v>84.580177820000003</c:v>
                </c:pt>
                <c:pt idx="9943">
                  <c:v>84.588177819999999</c:v>
                </c:pt>
                <c:pt idx="9944">
                  <c:v>84.596177819999994</c:v>
                </c:pt>
                <c:pt idx="9945">
                  <c:v>84.604177820000004</c:v>
                </c:pt>
                <c:pt idx="9946">
                  <c:v>84.612177819999999</c:v>
                </c:pt>
                <c:pt idx="9947">
                  <c:v>84.620177819999995</c:v>
                </c:pt>
                <c:pt idx="9948">
                  <c:v>84.628177820000005</c:v>
                </c:pt>
                <c:pt idx="9949">
                  <c:v>84.63617782</c:v>
                </c:pt>
                <c:pt idx="9950">
                  <c:v>84.644177819999996</c:v>
                </c:pt>
                <c:pt idx="9951">
                  <c:v>84.652177820000006</c:v>
                </c:pt>
                <c:pt idx="9952">
                  <c:v>84.660177820000001</c:v>
                </c:pt>
                <c:pt idx="9953">
                  <c:v>84.668177819999997</c:v>
                </c:pt>
                <c:pt idx="9954">
                  <c:v>84.676177820000007</c:v>
                </c:pt>
                <c:pt idx="9955">
                  <c:v>84.684177820000002</c:v>
                </c:pt>
                <c:pt idx="9956">
                  <c:v>84.692177819999998</c:v>
                </c:pt>
                <c:pt idx="9957">
                  <c:v>84.700177819999993</c:v>
                </c:pt>
                <c:pt idx="9958">
                  <c:v>84.708177820000003</c:v>
                </c:pt>
                <c:pt idx="9959">
                  <c:v>84.716177819999999</c:v>
                </c:pt>
                <c:pt idx="9960">
                  <c:v>84.724177819999994</c:v>
                </c:pt>
                <c:pt idx="9961">
                  <c:v>84.732177820000004</c:v>
                </c:pt>
                <c:pt idx="9962">
                  <c:v>84.74017782</c:v>
                </c:pt>
                <c:pt idx="9963">
                  <c:v>84.748177819999995</c:v>
                </c:pt>
                <c:pt idx="9964">
                  <c:v>84.756177820000005</c:v>
                </c:pt>
                <c:pt idx="9965">
                  <c:v>84.76417782</c:v>
                </c:pt>
                <c:pt idx="9966">
                  <c:v>84.772177819999996</c:v>
                </c:pt>
                <c:pt idx="9967">
                  <c:v>84.780177820000006</c:v>
                </c:pt>
                <c:pt idx="9968">
                  <c:v>84.788177820000001</c:v>
                </c:pt>
                <c:pt idx="9969">
                  <c:v>84.796177819999997</c:v>
                </c:pt>
                <c:pt idx="9970">
                  <c:v>84.804177820000007</c:v>
                </c:pt>
                <c:pt idx="9971">
                  <c:v>84.812177820000002</c:v>
                </c:pt>
                <c:pt idx="9972">
                  <c:v>84.820177819999998</c:v>
                </c:pt>
                <c:pt idx="9973">
                  <c:v>84.828177819999993</c:v>
                </c:pt>
                <c:pt idx="9974">
                  <c:v>84.836177820000003</c:v>
                </c:pt>
                <c:pt idx="9975">
                  <c:v>84.844177819999999</c:v>
                </c:pt>
                <c:pt idx="9976">
                  <c:v>84.852177819999994</c:v>
                </c:pt>
                <c:pt idx="9977">
                  <c:v>84.860177820000004</c:v>
                </c:pt>
                <c:pt idx="9978">
                  <c:v>84.86817782</c:v>
                </c:pt>
                <c:pt idx="9979">
                  <c:v>84.876177819999995</c:v>
                </c:pt>
                <c:pt idx="9980">
                  <c:v>84.884177820000005</c:v>
                </c:pt>
                <c:pt idx="9981">
                  <c:v>84.892177820000001</c:v>
                </c:pt>
                <c:pt idx="9982">
                  <c:v>84.900177819999996</c:v>
                </c:pt>
                <c:pt idx="9983">
                  <c:v>84.908177820000006</c:v>
                </c:pt>
                <c:pt idx="9984">
                  <c:v>84.916177820000001</c:v>
                </c:pt>
                <c:pt idx="9985">
                  <c:v>84.924177819999997</c:v>
                </c:pt>
                <c:pt idx="9986">
                  <c:v>84.932177820000007</c:v>
                </c:pt>
                <c:pt idx="9987">
                  <c:v>84.940177820000002</c:v>
                </c:pt>
                <c:pt idx="9988">
                  <c:v>84.948177819999998</c:v>
                </c:pt>
                <c:pt idx="9989">
                  <c:v>84.956177819999994</c:v>
                </c:pt>
                <c:pt idx="9990">
                  <c:v>84.964177820000003</c:v>
                </c:pt>
                <c:pt idx="9991">
                  <c:v>84.972177819999999</c:v>
                </c:pt>
                <c:pt idx="9992">
                  <c:v>84.980177819999994</c:v>
                </c:pt>
                <c:pt idx="9993">
                  <c:v>84.988177820000004</c:v>
                </c:pt>
                <c:pt idx="9994">
                  <c:v>84.99617782</c:v>
                </c:pt>
                <c:pt idx="9995">
                  <c:v>85.004177819999995</c:v>
                </c:pt>
                <c:pt idx="9996">
                  <c:v>85.012177820000005</c:v>
                </c:pt>
                <c:pt idx="9997">
                  <c:v>85.020177820000001</c:v>
                </c:pt>
                <c:pt idx="9998">
                  <c:v>85.028177819999996</c:v>
                </c:pt>
                <c:pt idx="9999">
                  <c:v>85.036177820000006</c:v>
                </c:pt>
                <c:pt idx="10000">
                  <c:v>85.044177820000002</c:v>
                </c:pt>
                <c:pt idx="10001">
                  <c:v>85.052177819999997</c:v>
                </c:pt>
                <c:pt idx="10002">
                  <c:v>85.060177820000007</c:v>
                </c:pt>
                <c:pt idx="10003">
                  <c:v>85.068177820000002</c:v>
                </c:pt>
                <c:pt idx="10004">
                  <c:v>85.076177819999998</c:v>
                </c:pt>
                <c:pt idx="10005">
                  <c:v>85.084177819999994</c:v>
                </c:pt>
                <c:pt idx="10006">
                  <c:v>85.092177820000003</c:v>
                </c:pt>
                <c:pt idx="10007">
                  <c:v>85.100177819999999</c:v>
                </c:pt>
                <c:pt idx="10008">
                  <c:v>85.108177819999995</c:v>
                </c:pt>
                <c:pt idx="10009">
                  <c:v>85.116177820000004</c:v>
                </c:pt>
                <c:pt idx="10010">
                  <c:v>85.12417782</c:v>
                </c:pt>
                <c:pt idx="10011">
                  <c:v>85.132177819999995</c:v>
                </c:pt>
                <c:pt idx="10012">
                  <c:v>85.140177820000005</c:v>
                </c:pt>
                <c:pt idx="10013">
                  <c:v>85.148177820000001</c:v>
                </c:pt>
                <c:pt idx="10014">
                  <c:v>85.156177819999996</c:v>
                </c:pt>
                <c:pt idx="10015">
                  <c:v>85.164177820000006</c:v>
                </c:pt>
                <c:pt idx="10016">
                  <c:v>85.172177820000002</c:v>
                </c:pt>
                <c:pt idx="10017">
                  <c:v>85.180177819999997</c:v>
                </c:pt>
                <c:pt idx="10018">
                  <c:v>85.188177820000007</c:v>
                </c:pt>
                <c:pt idx="10019">
                  <c:v>85.196177820000003</c:v>
                </c:pt>
                <c:pt idx="10020">
                  <c:v>85.204177819999998</c:v>
                </c:pt>
                <c:pt idx="10021">
                  <c:v>85.212177819999994</c:v>
                </c:pt>
                <c:pt idx="10022">
                  <c:v>85.220177820000004</c:v>
                </c:pt>
                <c:pt idx="10023">
                  <c:v>85.228177819999999</c:v>
                </c:pt>
                <c:pt idx="10024">
                  <c:v>85.236177819999995</c:v>
                </c:pt>
                <c:pt idx="10025">
                  <c:v>85.244177820000004</c:v>
                </c:pt>
                <c:pt idx="10026">
                  <c:v>85.25217782</c:v>
                </c:pt>
                <c:pt idx="10027">
                  <c:v>85.260177819999996</c:v>
                </c:pt>
                <c:pt idx="10028">
                  <c:v>85.268177820000005</c:v>
                </c:pt>
                <c:pt idx="10029">
                  <c:v>85.276177820000001</c:v>
                </c:pt>
                <c:pt idx="10030">
                  <c:v>85.284177819999996</c:v>
                </c:pt>
                <c:pt idx="10031">
                  <c:v>85.292177820000006</c:v>
                </c:pt>
                <c:pt idx="10032">
                  <c:v>85.300177820000002</c:v>
                </c:pt>
                <c:pt idx="10033">
                  <c:v>85.308177819999997</c:v>
                </c:pt>
                <c:pt idx="10034">
                  <c:v>85.316177819999993</c:v>
                </c:pt>
                <c:pt idx="10035">
                  <c:v>85.324177820000003</c:v>
                </c:pt>
                <c:pt idx="10036">
                  <c:v>85.332177819999998</c:v>
                </c:pt>
                <c:pt idx="10037">
                  <c:v>85.340177819999994</c:v>
                </c:pt>
                <c:pt idx="10038">
                  <c:v>85.348177820000004</c:v>
                </c:pt>
                <c:pt idx="10039">
                  <c:v>85.356177819999999</c:v>
                </c:pt>
                <c:pt idx="10040">
                  <c:v>85.364177819999995</c:v>
                </c:pt>
                <c:pt idx="10041">
                  <c:v>85.372177820000005</c:v>
                </c:pt>
                <c:pt idx="10042">
                  <c:v>85.38017782</c:v>
                </c:pt>
                <c:pt idx="10043">
                  <c:v>85.388177819999996</c:v>
                </c:pt>
                <c:pt idx="10044">
                  <c:v>85.396177820000005</c:v>
                </c:pt>
                <c:pt idx="10045">
                  <c:v>85.404177820000001</c:v>
                </c:pt>
                <c:pt idx="10046">
                  <c:v>85.412177819999997</c:v>
                </c:pt>
                <c:pt idx="10047">
                  <c:v>85.420177820000006</c:v>
                </c:pt>
                <c:pt idx="10048">
                  <c:v>85.428177820000002</c:v>
                </c:pt>
                <c:pt idx="10049">
                  <c:v>85.436177819999997</c:v>
                </c:pt>
                <c:pt idx="10050">
                  <c:v>85.444177819999993</c:v>
                </c:pt>
                <c:pt idx="10051">
                  <c:v>85.452177820000003</c:v>
                </c:pt>
                <c:pt idx="10052">
                  <c:v>85.460177819999998</c:v>
                </c:pt>
                <c:pt idx="10053">
                  <c:v>85.468177819999994</c:v>
                </c:pt>
                <c:pt idx="10054">
                  <c:v>85.476177820000004</c:v>
                </c:pt>
                <c:pt idx="10055">
                  <c:v>85.484177819999999</c:v>
                </c:pt>
                <c:pt idx="10056">
                  <c:v>85.492177819999995</c:v>
                </c:pt>
                <c:pt idx="10057">
                  <c:v>85.500177820000005</c:v>
                </c:pt>
                <c:pt idx="10058">
                  <c:v>85.50817782</c:v>
                </c:pt>
                <c:pt idx="10059">
                  <c:v>85.516177819999996</c:v>
                </c:pt>
                <c:pt idx="10060">
                  <c:v>85.524177820000006</c:v>
                </c:pt>
                <c:pt idx="10061">
                  <c:v>85.532177820000001</c:v>
                </c:pt>
                <c:pt idx="10062">
                  <c:v>85.540177819999997</c:v>
                </c:pt>
                <c:pt idx="10063">
                  <c:v>85.548177820000006</c:v>
                </c:pt>
                <c:pt idx="10064">
                  <c:v>85.556177820000002</c:v>
                </c:pt>
                <c:pt idx="10065">
                  <c:v>85.564177819999998</c:v>
                </c:pt>
                <c:pt idx="10066">
                  <c:v>85.572177819999993</c:v>
                </c:pt>
                <c:pt idx="10067">
                  <c:v>85.580177820000003</c:v>
                </c:pt>
                <c:pt idx="10068">
                  <c:v>85.588177819999999</c:v>
                </c:pt>
                <c:pt idx="10069">
                  <c:v>85.596177819999994</c:v>
                </c:pt>
                <c:pt idx="10070">
                  <c:v>85.604177820000004</c:v>
                </c:pt>
                <c:pt idx="10071">
                  <c:v>85.612177819999999</c:v>
                </c:pt>
                <c:pt idx="10072">
                  <c:v>85.620177819999995</c:v>
                </c:pt>
                <c:pt idx="10073">
                  <c:v>85.628177820000005</c:v>
                </c:pt>
                <c:pt idx="10074">
                  <c:v>85.63617782</c:v>
                </c:pt>
                <c:pt idx="10075">
                  <c:v>85.644177819999996</c:v>
                </c:pt>
                <c:pt idx="10076">
                  <c:v>85.652177820000006</c:v>
                </c:pt>
                <c:pt idx="10077">
                  <c:v>85.660177820000001</c:v>
                </c:pt>
                <c:pt idx="10078">
                  <c:v>85.668177819999997</c:v>
                </c:pt>
                <c:pt idx="10079">
                  <c:v>85.676177820000007</c:v>
                </c:pt>
                <c:pt idx="10080">
                  <c:v>85.684177820000002</c:v>
                </c:pt>
                <c:pt idx="10081">
                  <c:v>85.692177819999998</c:v>
                </c:pt>
                <c:pt idx="10082">
                  <c:v>85.700177819999993</c:v>
                </c:pt>
                <c:pt idx="10083">
                  <c:v>85.708177820000003</c:v>
                </c:pt>
                <c:pt idx="10084">
                  <c:v>85.716177819999999</c:v>
                </c:pt>
                <c:pt idx="10085">
                  <c:v>85.724177819999994</c:v>
                </c:pt>
                <c:pt idx="10086">
                  <c:v>85.732177820000004</c:v>
                </c:pt>
                <c:pt idx="10087">
                  <c:v>85.74017782</c:v>
                </c:pt>
                <c:pt idx="10088">
                  <c:v>85.748177819999995</c:v>
                </c:pt>
                <c:pt idx="10089">
                  <c:v>85.756177820000005</c:v>
                </c:pt>
                <c:pt idx="10090">
                  <c:v>85.76417782</c:v>
                </c:pt>
                <c:pt idx="10091">
                  <c:v>85.772177819999996</c:v>
                </c:pt>
                <c:pt idx="10092">
                  <c:v>85.780177820000006</c:v>
                </c:pt>
                <c:pt idx="10093">
                  <c:v>85.788177820000001</c:v>
                </c:pt>
                <c:pt idx="10094">
                  <c:v>85.796177819999997</c:v>
                </c:pt>
                <c:pt idx="10095">
                  <c:v>85.804177820000007</c:v>
                </c:pt>
                <c:pt idx="10096">
                  <c:v>85.812177820000002</c:v>
                </c:pt>
                <c:pt idx="10097">
                  <c:v>85.820177819999998</c:v>
                </c:pt>
                <c:pt idx="10098">
                  <c:v>85.828177819999993</c:v>
                </c:pt>
                <c:pt idx="10099">
                  <c:v>85.836177820000003</c:v>
                </c:pt>
                <c:pt idx="10100">
                  <c:v>85.844177819999999</c:v>
                </c:pt>
                <c:pt idx="10101">
                  <c:v>85.852177819999994</c:v>
                </c:pt>
                <c:pt idx="10102">
                  <c:v>85.860177820000004</c:v>
                </c:pt>
                <c:pt idx="10103">
                  <c:v>85.86817782</c:v>
                </c:pt>
                <c:pt idx="10104">
                  <c:v>85.876177819999995</c:v>
                </c:pt>
                <c:pt idx="10105">
                  <c:v>85.884177820000005</c:v>
                </c:pt>
                <c:pt idx="10106">
                  <c:v>85.892177820000001</c:v>
                </c:pt>
                <c:pt idx="10107">
                  <c:v>85.900177819999996</c:v>
                </c:pt>
                <c:pt idx="10108">
                  <c:v>85.908177820000006</c:v>
                </c:pt>
                <c:pt idx="10109">
                  <c:v>85.916177820000001</c:v>
                </c:pt>
                <c:pt idx="10110">
                  <c:v>85.924177819999997</c:v>
                </c:pt>
                <c:pt idx="10111">
                  <c:v>85.932177820000007</c:v>
                </c:pt>
                <c:pt idx="10112">
                  <c:v>85.940177820000002</c:v>
                </c:pt>
                <c:pt idx="10113">
                  <c:v>85.948177819999998</c:v>
                </c:pt>
                <c:pt idx="10114">
                  <c:v>85.956177819999994</c:v>
                </c:pt>
                <c:pt idx="10115">
                  <c:v>85.964177820000003</c:v>
                </c:pt>
                <c:pt idx="10116">
                  <c:v>85.972177819999999</c:v>
                </c:pt>
                <c:pt idx="10117">
                  <c:v>85.980177819999994</c:v>
                </c:pt>
                <c:pt idx="10118">
                  <c:v>85.988177820000004</c:v>
                </c:pt>
                <c:pt idx="10119">
                  <c:v>85.99617782</c:v>
                </c:pt>
                <c:pt idx="10120">
                  <c:v>86.004177819999995</c:v>
                </c:pt>
                <c:pt idx="10121">
                  <c:v>86.012177820000005</c:v>
                </c:pt>
                <c:pt idx="10122">
                  <c:v>86.020177820000001</c:v>
                </c:pt>
                <c:pt idx="10123">
                  <c:v>86.028177819999996</c:v>
                </c:pt>
                <c:pt idx="10124">
                  <c:v>86.036177820000006</c:v>
                </c:pt>
                <c:pt idx="10125">
                  <c:v>86.044177820000002</c:v>
                </c:pt>
                <c:pt idx="10126">
                  <c:v>86.052177819999997</c:v>
                </c:pt>
                <c:pt idx="10127">
                  <c:v>86.060177820000007</c:v>
                </c:pt>
                <c:pt idx="10128">
                  <c:v>86.068177820000002</c:v>
                </c:pt>
                <c:pt idx="10129">
                  <c:v>86.076177819999998</c:v>
                </c:pt>
                <c:pt idx="10130">
                  <c:v>86.084177819999994</c:v>
                </c:pt>
                <c:pt idx="10131">
                  <c:v>86.092177820000003</c:v>
                </c:pt>
                <c:pt idx="10132">
                  <c:v>86.100177819999999</c:v>
                </c:pt>
                <c:pt idx="10133">
                  <c:v>86.108177819999995</c:v>
                </c:pt>
                <c:pt idx="10134">
                  <c:v>86.116177820000004</c:v>
                </c:pt>
                <c:pt idx="10135">
                  <c:v>86.12417782</c:v>
                </c:pt>
                <c:pt idx="10136">
                  <c:v>86.132177819999995</c:v>
                </c:pt>
                <c:pt idx="10137">
                  <c:v>86.140177820000005</c:v>
                </c:pt>
                <c:pt idx="10138">
                  <c:v>86.148177820000001</c:v>
                </c:pt>
                <c:pt idx="10139">
                  <c:v>86.156177819999996</c:v>
                </c:pt>
                <c:pt idx="10140">
                  <c:v>86.164177820000006</c:v>
                </c:pt>
                <c:pt idx="10141">
                  <c:v>86.172177820000002</c:v>
                </c:pt>
                <c:pt idx="10142">
                  <c:v>86.180177819999997</c:v>
                </c:pt>
                <c:pt idx="10143">
                  <c:v>86.188177820000007</c:v>
                </c:pt>
                <c:pt idx="10144">
                  <c:v>86.196177820000003</c:v>
                </c:pt>
                <c:pt idx="10145">
                  <c:v>86.204177819999998</c:v>
                </c:pt>
                <c:pt idx="10146">
                  <c:v>86.212177819999994</c:v>
                </c:pt>
                <c:pt idx="10147">
                  <c:v>86.220177820000004</c:v>
                </c:pt>
                <c:pt idx="10148">
                  <c:v>86.228177819999999</c:v>
                </c:pt>
                <c:pt idx="10149">
                  <c:v>86.236177819999995</c:v>
                </c:pt>
                <c:pt idx="10150">
                  <c:v>86.244177820000004</c:v>
                </c:pt>
                <c:pt idx="10151">
                  <c:v>86.25217782</c:v>
                </c:pt>
                <c:pt idx="10152">
                  <c:v>86.260177819999996</c:v>
                </c:pt>
                <c:pt idx="10153">
                  <c:v>86.268177820000005</c:v>
                </c:pt>
                <c:pt idx="10154">
                  <c:v>86.276177820000001</c:v>
                </c:pt>
                <c:pt idx="10155">
                  <c:v>86.284177819999996</c:v>
                </c:pt>
                <c:pt idx="10156">
                  <c:v>86.292177820000006</c:v>
                </c:pt>
                <c:pt idx="10157">
                  <c:v>86.300177820000002</c:v>
                </c:pt>
                <c:pt idx="10158">
                  <c:v>86.308177819999997</c:v>
                </c:pt>
                <c:pt idx="10159">
                  <c:v>86.316177819999993</c:v>
                </c:pt>
                <c:pt idx="10160">
                  <c:v>86.324177820000003</c:v>
                </c:pt>
                <c:pt idx="10161">
                  <c:v>86.332177819999998</c:v>
                </c:pt>
                <c:pt idx="10162">
                  <c:v>86.340177819999994</c:v>
                </c:pt>
                <c:pt idx="10163">
                  <c:v>86.348177820000004</c:v>
                </c:pt>
                <c:pt idx="10164">
                  <c:v>86.356177819999999</c:v>
                </c:pt>
                <c:pt idx="10165">
                  <c:v>86.364177819999995</c:v>
                </c:pt>
                <c:pt idx="10166">
                  <c:v>86.372177820000005</c:v>
                </c:pt>
                <c:pt idx="10167">
                  <c:v>86.38017782</c:v>
                </c:pt>
                <c:pt idx="10168">
                  <c:v>86.388177819999996</c:v>
                </c:pt>
                <c:pt idx="10169">
                  <c:v>86.396177820000005</c:v>
                </c:pt>
                <c:pt idx="10170">
                  <c:v>86.404177820000001</c:v>
                </c:pt>
                <c:pt idx="10171">
                  <c:v>86.412177819999997</c:v>
                </c:pt>
                <c:pt idx="10172">
                  <c:v>86.420177820000006</c:v>
                </c:pt>
                <c:pt idx="10173">
                  <c:v>86.428177820000002</c:v>
                </c:pt>
                <c:pt idx="10174">
                  <c:v>86.436177819999997</c:v>
                </c:pt>
                <c:pt idx="10175">
                  <c:v>86.444177819999993</c:v>
                </c:pt>
                <c:pt idx="10176">
                  <c:v>86.452177820000003</c:v>
                </c:pt>
                <c:pt idx="10177">
                  <c:v>86.460177819999998</c:v>
                </c:pt>
                <c:pt idx="10178">
                  <c:v>86.468177819999994</c:v>
                </c:pt>
                <c:pt idx="10179">
                  <c:v>86.476177820000004</c:v>
                </c:pt>
                <c:pt idx="10180">
                  <c:v>86.484177819999999</c:v>
                </c:pt>
                <c:pt idx="10181">
                  <c:v>86.492177819999995</c:v>
                </c:pt>
                <c:pt idx="10182">
                  <c:v>86.500177820000005</c:v>
                </c:pt>
                <c:pt idx="10183">
                  <c:v>86.50817782</c:v>
                </c:pt>
                <c:pt idx="10184">
                  <c:v>86.516177819999996</c:v>
                </c:pt>
                <c:pt idx="10185">
                  <c:v>86.524177820000006</c:v>
                </c:pt>
                <c:pt idx="10186">
                  <c:v>86.532177820000001</c:v>
                </c:pt>
                <c:pt idx="10187">
                  <c:v>86.540177819999997</c:v>
                </c:pt>
                <c:pt idx="10188">
                  <c:v>86.548177820000006</c:v>
                </c:pt>
                <c:pt idx="10189">
                  <c:v>86.556177820000002</c:v>
                </c:pt>
                <c:pt idx="10190">
                  <c:v>86.564177819999998</c:v>
                </c:pt>
                <c:pt idx="10191">
                  <c:v>86.572177819999993</c:v>
                </c:pt>
                <c:pt idx="10192">
                  <c:v>86.580177820000003</c:v>
                </c:pt>
                <c:pt idx="10193">
                  <c:v>86.588177819999999</c:v>
                </c:pt>
                <c:pt idx="10194">
                  <c:v>86.596177819999994</c:v>
                </c:pt>
                <c:pt idx="10195">
                  <c:v>86.604177820000004</c:v>
                </c:pt>
                <c:pt idx="10196">
                  <c:v>86.612177819999999</c:v>
                </c:pt>
                <c:pt idx="10197">
                  <c:v>86.620177819999995</c:v>
                </c:pt>
                <c:pt idx="10198">
                  <c:v>86.628177820000005</c:v>
                </c:pt>
                <c:pt idx="10199">
                  <c:v>86.63617782</c:v>
                </c:pt>
                <c:pt idx="10200">
                  <c:v>86.644177819999996</c:v>
                </c:pt>
                <c:pt idx="10201">
                  <c:v>86.652177820000006</c:v>
                </c:pt>
                <c:pt idx="10202">
                  <c:v>86.660177820000001</c:v>
                </c:pt>
                <c:pt idx="10203">
                  <c:v>86.668177819999997</c:v>
                </c:pt>
                <c:pt idx="10204">
                  <c:v>86.676177820000007</c:v>
                </c:pt>
                <c:pt idx="10205">
                  <c:v>86.684177820000002</c:v>
                </c:pt>
                <c:pt idx="10206">
                  <c:v>86.692177819999998</c:v>
                </c:pt>
                <c:pt idx="10207">
                  <c:v>86.700177819999993</c:v>
                </c:pt>
                <c:pt idx="10208">
                  <c:v>86.708177820000003</c:v>
                </c:pt>
                <c:pt idx="10209">
                  <c:v>86.716177819999999</c:v>
                </c:pt>
                <c:pt idx="10210">
                  <c:v>86.724177819999994</c:v>
                </c:pt>
                <c:pt idx="10211">
                  <c:v>86.732177820000004</c:v>
                </c:pt>
                <c:pt idx="10212">
                  <c:v>86.74017782</c:v>
                </c:pt>
                <c:pt idx="10213">
                  <c:v>86.748177819999995</c:v>
                </c:pt>
                <c:pt idx="10214">
                  <c:v>86.756177820000005</c:v>
                </c:pt>
                <c:pt idx="10215">
                  <c:v>86.76417782</c:v>
                </c:pt>
                <c:pt idx="10216">
                  <c:v>86.772177819999996</c:v>
                </c:pt>
                <c:pt idx="10217">
                  <c:v>86.780177820000006</c:v>
                </c:pt>
                <c:pt idx="10218">
                  <c:v>86.788177820000001</c:v>
                </c:pt>
                <c:pt idx="10219">
                  <c:v>86.796177819999997</c:v>
                </c:pt>
                <c:pt idx="10220">
                  <c:v>86.804177820000007</c:v>
                </c:pt>
                <c:pt idx="10221">
                  <c:v>86.812177820000002</c:v>
                </c:pt>
                <c:pt idx="10222">
                  <c:v>86.820177819999998</c:v>
                </c:pt>
                <c:pt idx="10223">
                  <c:v>86.828177819999993</c:v>
                </c:pt>
                <c:pt idx="10224">
                  <c:v>86.836177820000003</c:v>
                </c:pt>
                <c:pt idx="10225">
                  <c:v>86.844177819999999</c:v>
                </c:pt>
                <c:pt idx="10226">
                  <c:v>86.852177819999994</c:v>
                </c:pt>
                <c:pt idx="10227">
                  <c:v>86.860177820000004</c:v>
                </c:pt>
                <c:pt idx="10228">
                  <c:v>86.86817782</c:v>
                </c:pt>
                <c:pt idx="10229">
                  <c:v>86.876177819999995</c:v>
                </c:pt>
                <c:pt idx="10230">
                  <c:v>86.884177820000005</c:v>
                </c:pt>
                <c:pt idx="10231">
                  <c:v>86.892177820000001</c:v>
                </c:pt>
                <c:pt idx="10232">
                  <c:v>86.900177819999996</c:v>
                </c:pt>
                <c:pt idx="10233">
                  <c:v>86.908177820000006</c:v>
                </c:pt>
                <c:pt idx="10234">
                  <c:v>86.916177820000001</c:v>
                </c:pt>
                <c:pt idx="10235">
                  <c:v>86.924177819999997</c:v>
                </c:pt>
                <c:pt idx="10236">
                  <c:v>86.932177820000007</c:v>
                </c:pt>
                <c:pt idx="10237">
                  <c:v>86.940177820000002</c:v>
                </c:pt>
                <c:pt idx="10238">
                  <c:v>86.948177819999998</c:v>
                </c:pt>
                <c:pt idx="10239">
                  <c:v>86.956177819999994</c:v>
                </c:pt>
                <c:pt idx="10240">
                  <c:v>86.964177820000003</c:v>
                </c:pt>
                <c:pt idx="10241">
                  <c:v>86.972177819999999</c:v>
                </c:pt>
                <c:pt idx="10242">
                  <c:v>86.980177819999994</c:v>
                </c:pt>
                <c:pt idx="10243">
                  <c:v>86.988177820000004</c:v>
                </c:pt>
                <c:pt idx="10244">
                  <c:v>86.99617782</c:v>
                </c:pt>
                <c:pt idx="10245">
                  <c:v>87.004177819999995</c:v>
                </c:pt>
                <c:pt idx="10246">
                  <c:v>87.012177820000005</c:v>
                </c:pt>
                <c:pt idx="10247">
                  <c:v>87.020177820000001</c:v>
                </c:pt>
                <c:pt idx="10248">
                  <c:v>87.028177819999996</c:v>
                </c:pt>
                <c:pt idx="10249">
                  <c:v>87.036177820000006</c:v>
                </c:pt>
                <c:pt idx="10250">
                  <c:v>87.044177820000002</c:v>
                </c:pt>
                <c:pt idx="10251">
                  <c:v>87.052177819999997</c:v>
                </c:pt>
                <c:pt idx="10252">
                  <c:v>87.060177820000007</c:v>
                </c:pt>
                <c:pt idx="10253">
                  <c:v>87.068177820000002</c:v>
                </c:pt>
                <c:pt idx="10254">
                  <c:v>87.076177819999998</c:v>
                </c:pt>
                <c:pt idx="10255">
                  <c:v>87.084177819999994</c:v>
                </c:pt>
                <c:pt idx="10256">
                  <c:v>87.092177820000003</c:v>
                </c:pt>
                <c:pt idx="10257">
                  <c:v>87.100177819999999</c:v>
                </c:pt>
                <c:pt idx="10258">
                  <c:v>87.108177819999995</c:v>
                </c:pt>
                <c:pt idx="10259">
                  <c:v>87.116177820000004</c:v>
                </c:pt>
                <c:pt idx="10260">
                  <c:v>87.12417782</c:v>
                </c:pt>
                <c:pt idx="10261">
                  <c:v>87.132177819999995</c:v>
                </c:pt>
                <c:pt idx="10262">
                  <c:v>87.140177820000005</c:v>
                </c:pt>
                <c:pt idx="10263">
                  <c:v>87.148177820000001</c:v>
                </c:pt>
                <c:pt idx="10264">
                  <c:v>87.156177819999996</c:v>
                </c:pt>
                <c:pt idx="10265">
                  <c:v>87.164177820000006</c:v>
                </c:pt>
                <c:pt idx="10266">
                  <c:v>87.172177820000002</c:v>
                </c:pt>
                <c:pt idx="10267">
                  <c:v>87.180177819999997</c:v>
                </c:pt>
                <c:pt idx="10268">
                  <c:v>87.188177820000007</c:v>
                </c:pt>
                <c:pt idx="10269">
                  <c:v>87.196177820000003</c:v>
                </c:pt>
                <c:pt idx="10270">
                  <c:v>87.204177819999998</c:v>
                </c:pt>
                <c:pt idx="10271">
                  <c:v>87.212177819999994</c:v>
                </c:pt>
                <c:pt idx="10272">
                  <c:v>87.220177820000004</c:v>
                </c:pt>
                <c:pt idx="10273">
                  <c:v>87.228177819999999</c:v>
                </c:pt>
                <c:pt idx="10274">
                  <c:v>87.236177819999995</c:v>
                </c:pt>
                <c:pt idx="10275">
                  <c:v>87.244177820000004</c:v>
                </c:pt>
                <c:pt idx="10276">
                  <c:v>87.25217782</c:v>
                </c:pt>
                <c:pt idx="10277">
                  <c:v>87.260177819999996</c:v>
                </c:pt>
                <c:pt idx="10278">
                  <c:v>87.268177820000005</c:v>
                </c:pt>
                <c:pt idx="10279">
                  <c:v>87.276177820000001</c:v>
                </c:pt>
                <c:pt idx="10280">
                  <c:v>87.284177819999996</c:v>
                </c:pt>
                <c:pt idx="10281">
                  <c:v>87.292177820000006</c:v>
                </c:pt>
                <c:pt idx="10282">
                  <c:v>87.300177820000002</c:v>
                </c:pt>
                <c:pt idx="10283">
                  <c:v>87.308177819999997</c:v>
                </c:pt>
                <c:pt idx="10284">
                  <c:v>87.316177819999993</c:v>
                </c:pt>
                <c:pt idx="10285">
                  <c:v>87.324177820000003</c:v>
                </c:pt>
                <c:pt idx="10286">
                  <c:v>87.332177819999998</c:v>
                </c:pt>
                <c:pt idx="10287">
                  <c:v>87.340177819999994</c:v>
                </c:pt>
                <c:pt idx="10288">
                  <c:v>87.348177820000004</c:v>
                </c:pt>
                <c:pt idx="10289">
                  <c:v>87.356177819999999</c:v>
                </c:pt>
                <c:pt idx="10290">
                  <c:v>87.364177819999995</c:v>
                </c:pt>
                <c:pt idx="10291">
                  <c:v>87.372177820000005</c:v>
                </c:pt>
                <c:pt idx="10292">
                  <c:v>87.38017782</c:v>
                </c:pt>
                <c:pt idx="10293">
                  <c:v>87.388177819999996</c:v>
                </c:pt>
                <c:pt idx="10294">
                  <c:v>87.396177820000005</c:v>
                </c:pt>
                <c:pt idx="10295">
                  <c:v>87.404177820000001</c:v>
                </c:pt>
                <c:pt idx="10296">
                  <c:v>87.412177819999997</c:v>
                </c:pt>
                <c:pt idx="10297">
                  <c:v>87.420177820000006</c:v>
                </c:pt>
                <c:pt idx="10298">
                  <c:v>87.428177820000002</c:v>
                </c:pt>
                <c:pt idx="10299">
                  <c:v>87.436177819999997</c:v>
                </c:pt>
                <c:pt idx="10300">
                  <c:v>87.444177819999993</c:v>
                </c:pt>
                <c:pt idx="10301">
                  <c:v>87.452177820000003</c:v>
                </c:pt>
                <c:pt idx="10302">
                  <c:v>87.460177819999998</c:v>
                </c:pt>
                <c:pt idx="10303">
                  <c:v>87.468177819999994</c:v>
                </c:pt>
                <c:pt idx="10304">
                  <c:v>87.476177820000004</c:v>
                </c:pt>
                <c:pt idx="10305">
                  <c:v>87.484177819999999</c:v>
                </c:pt>
                <c:pt idx="10306">
                  <c:v>87.492177819999995</c:v>
                </c:pt>
                <c:pt idx="10307">
                  <c:v>87.500177820000005</c:v>
                </c:pt>
                <c:pt idx="10308">
                  <c:v>87.50817782</c:v>
                </c:pt>
                <c:pt idx="10309">
                  <c:v>87.516177819999996</c:v>
                </c:pt>
                <c:pt idx="10310">
                  <c:v>87.524177820000006</c:v>
                </c:pt>
                <c:pt idx="10311">
                  <c:v>87.532177820000001</c:v>
                </c:pt>
                <c:pt idx="10312">
                  <c:v>87.540177819999997</c:v>
                </c:pt>
                <c:pt idx="10313">
                  <c:v>87.548177820000006</c:v>
                </c:pt>
                <c:pt idx="10314">
                  <c:v>87.556177820000002</c:v>
                </c:pt>
                <c:pt idx="10315">
                  <c:v>87.564177819999998</c:v>
                </c:pt>
                <c:pt idx="10316">
                  <c:v>87.572177819999993</c:v>
                </c:pt>
                <c:pt idx="10317">
                  <c:v>87.580177820000003</c:v>
                </c:pt>
                <c:pt idx="10318">
                  <c:v>87.588177819999999</c:v>
                </c:pt>
                <c:pt idx="10319">
                  <c:v>87.596177819999994</c:v>
                </c:pt>
                <c:pt idx="10320">
                  <c:v>87.604177820000004</c:v>
                </c:pt>
                <c:pt idx="10321">
                  <c:v>87.612177819999999</c:v>
                </c:pt>
                <c:pt idx="10322">
                  <c:v>87.620177819999995</c:v>
                </c:pt>
                <c:pt idx="10323">
                  <c:v>87.628177820000005</c:v>
                </c:pt>
                <c:pt idx="10324">
                  <c:v>87.63617782</c:v>
                </c:pt>
                <c:pt idx="10325">
                  <c:v>87.644177819999996</c:v>
                </c:pt>
                <c:pt idx="10326">
                  <c:v>87.652177820000006</c:v>
                </c:pt>
                <c:pt idx="10327">
                  <c:v>87.660177820000001</c:v>
                </c:pt>
                <c:pt idx="10328">
                  <c:v>87.668177819999997</c:v>
                </c:pt>
                <c:pt idx="10329">
                  <c:v>87.676177820000007</c:v>
                </c:pt>
                <c:pt idx="10330">
                  <c:v>87.684177820000002</c:v>
                </c:pt>
                <c:pt idx="10331">
                  <c:v>87.692177819999998</c:v>
                </c:pt>
                <c:pt idx="10332">
                  <c:v>87.700177819999993</c:v>
                </c:pt>
                <c:pt idx="10333">
                  <c:v>87.708177820000003</c:v>
                </c:pt>
                <c:pt idx="10334">
                  <c:v>87.716177819999999</c:v>
                </c:pt>
                <c:pt idx="10335">
                  <c:v>87.724177819999994</c:v>
                </c:pt>
                <c:pt idx="10336">
                  <c:v>87.732177820000004</c:v>
                </c:pt>
                <c:pt idx="10337">
                  <c:v>87.74017782</c:v>
                </c:pt>
                <c:pt idx="10338">
                  <c:v>87.748177819999995</c:v>
                </c:pt>
                <c:pt idx="10339">
                  <c:v>87.756177820000005</c:v>
                </c:pt>
                <c:pt idx="10340">
                  <c:v>87.76417782</c:v>
                </c:pt>
                <c:pt idx="10341">
                  <c:v>87.772177819999996</c:v>
                </c:pt>
                <c:pt idx="10342">
                  <c:v>87.780177820000006</c:v>
                </c:pt>
                <c:pt idx="10343">
                  <c:v>87.788177820000001</c:v>
                </c:pt>
                <c:pt idx="10344">
                  <c:v>87.796177819999997</c:v>
                </c:pt>
                <c:pt idx="10345">
                  <c:v>87.804177820000007</c:v>
                </c:pt>
                <c:pt idx="10346">
                  <c:v>87.812177820000002</c:v>
                </c:pt>
                <c:pt idx="10347">
                  <c:v>87.820177819999998</c:v>
                </c:pt>
                <c:pt idx="10348">
                  <c:v>87.828177819999993</c:v>
                </c:pt>
                <c:pt idx="10349">
                  <c:v>87.836177820000003</c:v>
                </c:pt>
                <c:pt idx="10350">
                  <c:v>87.844177819999999</c:v>
                </c:pt>
                <c:pt idx="10351">
                  <c:v>87.852177819999994</c:v>
                </c:pt>
                <c:pt idx="10352">
                  <c:v>87.860177820000004</c:v>
                </c:pt>
                <c:pt idx="10353">
                  <c:v>87.86817782</c:v>
                </c:pt>
                <c:pt idx="10354">
                  <c:v>87.876177819999995</c:v>
                </c:pt>
                <c:pt idx="10355">
                  <c:v>87.884177820000005</c:v>
                </c:pt>
                <c:pt idx="10356">
                  <c:v>87.892177820000001</c:v>
                </c:pt>
                <c:pt idx="10357">
                  <c:v>87.900177819999996</c:v>
                </c:pt>
                <c:pt idx="10358">
                  <c:v>87.908177820000006</c:v>
                </c:pt>
                <c:pt idx="10359">
                  <c:v>87.916177820000001</c:v>
                </c:pt>
                <c:pt idx="10360">
                  <c:v>87.924177819999997</c:v>
                </c:pt>
                <c:pt idx="10361">
                  <c:v>87.932177820000007</c:v>
                </c:pt>
                <c:pt idx="10362">
                  <c:v>87.940177820000002</c:v>
                </c:pt>
                <c:pt idx="10363">
                  <c:v>87.948177819999998</c:v>
                </c:pt>
                <c:pt idx="10364">
                  <c:v>87.956177819999994</c:v>
                </c:pt>
                <c:pt idx="10365">
                  <c:v>87.964177820000003</c:v>
                </c:pt>
                <c:pt idx="10366">
                  <c:v>87.972177819999999</c:v>
                </c:pt>
                <c:pt idx="10367">
                  <c:v>87.980177819999994</c:v>
                </c:pt>
                <c:pt idx="10368">
                  <c:v>87.988177820000004</c:v>
                </c:pt>
                <c:pt idx="10369">
                  <c:v>87.99617782</c:v>
                </c:pt>
                <c:pt idx="10370">
                  <c:v>88.004177819999995</c:v>
                </c:pt>
                <c:pt idx="10371">
                  <c:v>88.012177820000005</c:v>
                </c:pt>
                <c:pt idx="10372">
                  <c:v>88.020177820000001</c:v>
                </c:pt>
                <c:pt idx="10373">
                  <c:v>88.028177819999996</c:v>
                </c:pt>
                <c:pt idx="10374">
                  <c:v>88.036177820000006</c:v>
                </c:pt>
                <c:pt idx="10375">
                  <c:v>88.044177820000002</c:v>
                </c:pt>
                <c:pt idx="10376">
                  <c:v>88.052177819999997</c:v>
                </c:pt>
                <c:pt idx="10377">
                  <c:v>88.060177820000007</c:v>
                </c:pt>
                <c:pt idx="10378">
                  <c:v>88.068177820000002</c:v>
                </c:pt>
                <c:pt idx="10379">
                  <c:v>88.076177819999998</c:v>
                </c:pt>
                <c:pt idx="10380">
                  <c:v>88.084177819999994</c:v>
                </c:pt>
                <c:pt idx="10381">
                  <c:v>88.092177820000003</c:v>
                </c:pt>
                <c:pt idx="10382">
                  <c:v>88.100177819999999</c:v>
                </c:pt>
                <c:pt idx="10383">
                  <c:v>88.108177819999995</c:v>
                </c:pt>
                <c:pt idx="10384">
                  <c:v>88.116177820000004</c:v>
                </c:pt>
                <c:pt idx="10385">
                  <c:v>88.12417782</c:v>
                </c:pt>
                <c:pt idx="10386">
                  <c:v>88.132177819999995</c:v>
                </c:pt>
                <c:pt idx="10387">
                  <c:v>88.140177820000005</c:v>
                </c:pt>
                <c:pt idx="10388">
                  <c:v>88.148177820000001</c:v>
                </c:pt>
                <c:pt idx="10389">
                  <c:v>88.156177819999996</c:v>
                </c:pt>
                <c:pt idx="10390">
                  <c:v>88.164177820000006</c:v>
                </c:pt>
                <c:pt idx="10391">
                  <c:v>88.172177820000002</c:v>
                </c:pt>
                <c:pt idx="10392">
                  <c:v>88.180177819999997</c:v>
                </c:pt>
                <c:pt idx="10393">
                  <c:v>88.188177820000007</c:v>
                </c:pt>
                <c:pt idx="10394">
                  <c:v>88.196177820000003</c:v>
                </c:pt>
                <c:pt idx="10395">
                  <c:v>88.204177819999998</c:v>
                </c:pt>
                <c:pt idx="10396">
                  <c:v>88.212177819999994</c:v>
                </c:pt>
                <c:pt idx="10397">
                  <c:v>88.220177820000004</c:v>
                </c:pt>
                <c:pt idx="10398">
                  <c:v>88.228177819999999</c:v>
                </c:pt>
                <c:pt idx="10399">
                  <c:v>88.236177819999995</c:v>
                </c:pt>
                <c:pt idx="10400">
                  <c:v>88.244177820000004</c:v>
                </c:pt>
                <c:pt idx="10401">
                  <c:v>88.25217782</c:v>
                </c:pt>
                <c:pt idx="10402">
                  <c:v>88.260177819999996</c:v>
                </c:pt>
                <c:pt idx="10403">
                  <c:v>88.268177820000005</c:v>
                </c:pt>
                <c:pt idx="10404">
                  <c:v>88.276177820000001</c:v>
                </c:pt>
                <c:pt idx="10405">
                  <c:v>88.284177819999996</c:v>
                </c:pt>
                <c:pt idx="10406">
                  <c:v>88.292177820000006</c:v>
                </c:pt>
                <c:pt idx="10407">
                  <c:v>88.300177820000002</c:v>
                </c:pt>
                <c:pt idx="10408">
                  <c:v>88.308177819999997</c:v>
                </c:pt>
                <c:pt idx="10409">
                  <c:v>88.316177819999993</c:v>
                </c:pt>
                <c:pt idx="10410">
                  <c:v>88.324177820000003</c:v>
                </c:pt>
                <c:pt idx="10411">
                  <c:v>88.332177819999998</c:v>
                </c:pt>
                <c:pt idx="10412">
                  <c:v>88.340177819999994</c:v>
                </c:pt>
                <c:pt idx="10413">
                  <c:v>88.348177820000004</c:v>
                </c:pt>
                <c:pt idx="10414">
                  <c:v>88.356177819999999</c:v>
                </c:pt>
                <c:pt idx="10415">
                  <c:v>88.364177819999995</c:v>
                </c:pt>
                <c:pt idx="10416">
                  <c:v>88.372177820000005</c:v>
                </c:pt>
                <c:pt idx="10417">
                  <c:v>88.38017782</c:v>
                </c:pt>
                <c:pt idx="10418">
                  <c:v>88.388177819999996</c:v>
                </c:pt>
                <c:pt idx="10419">
                  <c:v>88.396177820000005</c:v>
                </c:pt>
                <c:pt idx="10420">
                  <c:v>88.404177820000001</c:v>
                </c:pt>
                <c:pt idx="10421">
                  <c:v>88.412177819999997</c:v>
                </c:pt>
                <c:pt idx="10422">
                  <c:v>88.420177820000006</c:v>
                </c:pt>
                <c:pt idx="10423">
                  <c:v>88.428177820000002</c:v>
                </c:pt>
                <c:pt idx="10424">
                  <c:v>88.436177819999997</c:v>
                </c:pt>
                <c:pt idx="10425">
                  <c:v>88.444177819999993</c:v>
                </c:pt>
                <c:pt idx="10426">
                  <c:v>88.452177820000003</c:v>
                </c:pt>
                <c:pt idx="10427">
                  <c:v>88.460177819999998</c:v>
                </c:pt>
                <c:pt idx="10428">
                  <c:v>88.468177819999994</c:v>
                </c:pt>
                <c:pt idx="10429">
                  <c:v>88.476177820000004</c:v>
                </c:pt>
                <c:pt idx="10430">
                  <c:v>88.484177819999999</c:v>
                </c:pt>
                <c:pt idx="10431">
                  <c:v>88.492177819999995</c:v>
                </c:pt>
                <c:pt idx="10432">
                  <c:v>88.500177820000005</c:v>
                </c:pt>
                <c:pt idx="10433">
                  <c:v>88.50817782</c:v>
                </c:pt>
                <c:pt idx="10434">
                  <c:v>88.516177819999996</c:v>
                </c:pt>
                <c:pt idx="10435">
                  <c:v>88.524177820000006</c:v>
                </c:pt>
                <c:pt idx="10436">
                  <c:v>88.532177820000001</c:v>
                </c:pt>
                <c:pt idx="10437">
                  <c:v>88.540177819999997</c:v>
                </c:pt>
                <c:pt idx="10438">
                  <c:v>88.548177820000006</c:v>
                </c:pt>
                <c:pt idx="10439">
                  <c:v>88.556177820000002</c:v>
                </c:pt>
                <c:pt idx="10440">
                  <c:v>88.564177819999998</c:v>
                </c:pt>
                <c:pt idx="10441">
                  <c:v>88.572177819999993</c:v>
                </c:pt>
                <c:pt idx="10442">
                  <c:v>88.580177820000003</c:v>
                </c:pt>
                <c:pt idx="10443">
                  <c:v>88.588177819999999</c:v>
                </c:pt>
                <c:pt idx="10444">
                  <c:v>88.596177819999994</c:v>
                </c:pt>
                <c:pt idx="10445">
                  <c:v>88.604177820000004</c:v>
                </c:pt>
                <c:pt idx="10446">
                  <c:v>88.612177819999999</c:v>
                </c:pt>
                <c:pt idx="10447">
                  <c:v>88.620177819999995</c:v>
                </c:pt>
                <c:pt idx="10448">
                  <c:v>88.628177820000005</c:v>
                </c:pt>
                <c:pt idx="10449">
                  <c:v>88.63617782</c:v>
                </c:pt>
                <c:pt idx="10450">
                  <c:v>88.644177819999996</c:v>
                </c:pt>
                <c:pt idx="10451">
                  <c:v>88.652177820000006</c:v>
                </c:pt>
                <c:pt idx="10452">
                  <c:v>88.660177820000001</c:v>
                </c:pt>
                <c:pt idx="10453">
                  <c:v>88.668177819999997</c:v>
                </c:pt>
                <c:pt idx="10454">
                  <c:v>88.676177820000007</c:v>
                </c:pt>
                <c:pt idx="10455">
                  <c:v>88.684177820000002</c:v>
                </c:pt>
                <c:pt idx="10456">
                  <c:v>88.692177819999998</c:v>
                </c:pt>
                <c:pt idx="10457">
                  <c:v>88.700177819999993</c:v>
                </c:pt>
                <c:pt idx="10458">
                  <c:v>88.708177820000003</c:v>
                </c:pt>
                <c:pt idx="10459">
                  <c:v>88.716177819999999</c:v>
                </c:pt>
                <c:pt idx="10460">
                  <c:v>88.724177819999994</c:v>
                </c:pt>
                <c:pt idx="10461">
                  <c:v>88.732177820000004</c:v>
                </c:pt>
                <c:pt idx="10462">
                  <c:v>88.74017782</c:v>
                </c:pt>
                <c:pt idx="10463">
                  <c:v>88.748177819999995</c:v>
                </c:pt>
                <c:pt idx="10464">
                  <c:v>88.756177820000005</c:v>
                </c:pt>
                <c:pt idx="10465">
                  <c:v>88.76417782</c:v>
                </c:pt>
                <c:pt idx="10466">
                  <c:v>88.772177819999996</c:v>
                </c:pt>
                <c:pt idx="10467">
                  <c:v>88.780177820000006</c:v>
                </c:pt>
                <c:pt idx="10468">
                  <c:v>88.788177820000001</c:v>
                </c:pt>
                <c:pt idx="10469">
                  <c:v>88.796177819999997</c:v>
                </c:pt>
                <c:pt idx="10470">
                  <c:v>88.804177820000007</c:v>
                </c:pt>
                <c:pt idx="10471">
                  <c:v>88.812177820000002</c:v>
                </c:pt>
                <c:pt idx="10472">
                  <c:v>88.820177819999998</c:v>
                </c:pt>
                <c:pt idx="10473">
                  <c:v>88.828177819999993</c:v>
                </c:pt>
                <c:pt idx="10474">
                  <c:v>88.836177820000003</c:v>
                </c:pt>
                <c:pt idx="10475">
                  <c:v>88.844177819999999</c:v>
                </c:pt>
                <c:pt idx="10476">
                  <c:v>88.852177819999994</c:v>
                </c:pt>
                <c:pt idx="10477">
                  <c:v>88.860177820000004</c:v>
                </c:pt>
                <c:pt idx="10478">
                  <c:v>88.86817782</c:v>
                </c:pt>
                <c:pt idx="10479">
                  <c:v>88.876177819999995</c:v>
                </c:pt>
                <c:pt idx="10480">
                  <c:v>88.884177820000005</c:v>
                </c:pt>
                <c:pt idx="10481">
                  <c:v>88.892177820000001</c:v>
                </c:pt>
                <c:pt idx="10482">
                  <c:v>88.900177819999996</c:v>
                </c:pt>
                <c:pt idx="10483">
                  <c:v>88.908177820000006</c:v>
                </c:pt>
                <c:pt idx="10484">
                  <c:v>88.916177820000001</c:v>
                </c:pt>
                <c:pt idx="10485">
                  <c:v>88.924177819999997</c:v>
                </c:pt>
                <c:pt idx="10486">
                  <c:v>88.932177820000007</c:v>
                </c:pt>
                <c:pt idx="10487">
                  <c:v>88.940177820000002</c:v>
                </c:pt>
                <c:pt idx="10488">
                  <c:v>88.948177819999998</c:v>
                </c:pt>
                <c:pt idx="10489">
                  <c:v>88.956177819999994</c:v>
                </c:pt>
                <c:pt idx="10490">
                  <c:v>88.964177820000003</c:v>
                </c:pt>
                <c:pt idx="10491">
                  <c:v>88.972177819999999</c:v>
                </c:pt>
                <c:pt idx="10492">
                  <c:v>88.980177819999994</c:v>
                </c:pt>
                <c:pt idx="10493">
                  <c:v>88.988177820000004</c:v>
                </c:pt>
                <c:pt idx="10494">
                  <c:v>88.99617782</c:v>
                </c:pt>
                <c:pt idx="10495">
                  <c:v>89.004177819999995</c:v>
                </c:pt>
                <c:pt idx="10496">
                  <c:v>89.012177820000005</c:v>
                </c:pt>
                <c:pt idx="10497">
                  <c:v>89.020177820000001</c:v>
                </c:pt>
                <c:pt idx="10498">
                  <c:v>89.028177819999996</c:v>
                </c:pt>
                <c:pt idx="10499">
                  <c:v>89.036177820000006</c:v>
                </c:pt>
                <c:pt idx="10500">
                  <c:v>89.044177820000002</c:v>
                </c:pt>
                <c:pt idx="10501">
                  <c:v>89.052177819999997</c:v>
                </c:pt>
                <c:pt idx="10502">
                  <c:v>89.060177820000007</c:v>
                </c:pt>
                <c:pt idx="10503">
                  <c:v>89.068177820000002</c:v>
                </c:pt>
                <c:pt idx="10504">
                  <c:v>89.076177819999998</c:v>
                </c:pt>
                <c:pt idx="10505">
                  <c:v>89.084177819999994</c:v>
                </c:pt>
                <c:pt idx="10506">
                  <c:v>89.092177820000003</c:v>
                </c:pt>
                <c:pt idx="10507">
                  <c:v>89.100177819999999</c:v>
                </c:pt>
                <c:pt idx="10508">
                  <c:v>89.108177819999995</c:v>
                </c:pt>
                <c:pt idx="10509">
                  <c:v>89.116177820000004</c:v>
                </c:pt>
                <c:pt idx="10510">
                  <c:v>89.12417782</c:v>
                </c:pt>
                <c:pt idx="10511">
                  <c:v>89.132177819999995</c:v>
                </c:pt>
                <c:pt idx="10512">
                  <c:v>89.140177820000005</c:v>
                </c:pt>
                <c:pt idx="10513">
                  <c:v>89.148177820000001</c:v>
                </c:pt>
                <c:pt idx="10514">
                  <c:v>89.156177819999996</c:v>
                </c:pt>
                <c:pt idx="10515">
                  <c:v>89.164177820000006</c:v>
                </c:pt>
                <c:pt idx="10516">
                  <c:v>89.172177820000002</c:v>
                </c:pt>
                <c:pt idx="10517">
                  <c:v>89.180177819999997</c:v>
                </c:pt>
                <c:pt idx="10518">
                  <c:v>89.188177820000007</c:v>
                </c:pt>
                <c:pt idx="10519">
                  <c:v>89.196177820000003</c:v>
                </c:pt>
                <c:pt idx="10520">
                  <c:v>89.204177819999998</c:v>
                </c:pt>
                <c:pt idx="10521">
                  <c:v>89.212177819999994</c:v>
                </c:pt>
                <c:pt idx="10522">
                  <c:v>89.220177820000004</c:v>
                </c:pt>
                <c:pt idx="10523">
                  <c:v>89.228177819999999</c:v>
                </c:pt>
                <c:pt idx="10524">
                  <c:v>89.236177819999995</c:v>
                </c:pt>
                <c:pt idx="10525">
                  <c:v>89.244177820000004</c:v>
                </c:pt>
                <c:pt idx="10526">
                  <c:v>89.25217782</c:v>
                </c:pt>
                <c:pt idx="10527">
                  <c:v>89.260177819999996</c:v>
                </c:pt>
                <c:pt idx="10528">
                  <c:v>89.268177820000005</c:v>
                </c:pt>
                <c:pt idx="10529">
                  <c:v>89.276177820000001</c:v>
                </c:pt>
                <c:pt idx="10530">
                  <c:v>89.284177819999996</c:v>
                </c:pt>
                <c:pt idx="10531">
                  <c:v>89.292177820000006</c:v>
                </c:pt>
                <c:pt idx="10532">
                  <c:v>89.300177820000002</c:v>
                </c:pt>
                <c:pt idx="10533">
                  <c:v>89.308177819999997</c:v>
                </c:pt>
                <c:pt idx="10534">
                  <c:v>89.316177819999993</c:v>
                </c:pt>
                <c:pt idx="10535">
                  <c:v>89.324177820000003</c:v>
                </c:pt>
                <c:pt idx="10536">
                  <c:v>89.332177819999998</c:v>
                </c:pt>
                <c:pt idx="10537">
                  <c:v>89.340177819999994</c:v>
                </c:pt>
                <c:pt idx="10538">
                  <c:v>89.348177820000004</c:v>
                </c:pt>
                <c:pt idx="10539">
                  <c:v>89.356177819999999</c:v>
                </c:pt>
                <c:pt idx="10540">
                  <c:v>89.364177819999995</c:v>
                </c:pt>
                <c:pt idx="10541">
                  <c:v>89.372177820000005</c:v>
                </c:pt>
                <c:pt idx="10542">
                  <c:v>89.38017782</c:v>
                </c:pt>
                <c:pt idx="10543">
                  <c:v>89.388177819999996</c:v>
                </c:pt>
                <c:pt idx="10544">
                  <c:v>89.396177820000005</c:v>
                </c:pt>
                <c:pt idx="10545">
                  <c:v>89.404177820000001</c:v>
                </c:pt>
                <c:pt idx="10546">
                  <c:v>89.412177819999997</c:v>
                </c:pt>
                <c:pt idx="10547">
                  <c:v>89.420177820000006</c:v>
                </c:pt>
                <c:pt idx="10548">
                  <c:v>89.428177820000002</c:v>
                </c:pt>
                <c:pt idx="10549">
                  <c:v>89.436177819999997</c:v>
                </c:pt>
                <c:pt idx="10550">
                  <c:v>89.444177819999993</c:v>
                </c:pt>
                <c:pt idx="10551">
                  <c:v>89.452177820000003</c:v>
                </c:pt>
                <c:pt idx="10552">
                  <c:v>89.460177819999998</c:v>
                </c:pt>
                <c:pt idx="10553">
                  <c:v>89.468177819999994</c:v>
                </c:pt>
                <c:pt idx="10554">
                  <c:v>89.476177820000004</c:v>
                </c:pt>
                <c:pt idx="10555">
                  <c:v>89.484177819999999</c:v>
                </c:pt>
                <c:pt idx="10556">
                  <c:v>89.492177819999995</c:v>
                </c:pt>
                <c:pt idx="10557">
                  <c:v>89.500177820000005</c:v>
                </c:pt>
                <c:pt idx="10558">
                  <c:v>89.50817782</c:v>
                </c:pt>
                <c:pt idx="10559">
                  <c:v>89.516177819999996</c:v>
                </c:pt>
                <c:pt idx="10560">
                  <c:v>89.524177820000006</c:v>
                </c:pt>
                <c:pt idx="10561">
                  <c:v>89.532177820000001</c:v>
                </c:pt>
                <c:pt idx="10562">
                  <c:v>89.540177819999997</c:v>
                </c:pt>
                <c:pt idx="10563">
                  <c:v>89.548177820000006</c:v>
                </c:pt>
                <c:pt idx="10564">
                  <c:v>89.556177820000002</c:v>
                </c:pt>
                <c:pt idx="10565">
                  <c:v>89.564177819999998</c:v>
                </c:pt>
                <c:pt idx="10566">
                  <c:v>89.572177819999993</c:v>
                </c:pt>
                <c:pt idx="10567">
                  <c:v>89.580177820000003</c:v>
                </c:pt>
                <c:pt idx="10568">
                  <c:v>89.588177819999999</c:v>
                </c:pt>
                <c:pt idx="10569">
                  <c:v>89.596177819999994</c:v>
                </c:pt>
                <c:pt idx="10570">
                  <c:v>89.604177820000004</c:v>
                </c:pt>
                <c:pt idx="10571">
                  <c:v>89.612177819999999</c:v>
                </c:pt>
                <c:pt idx="10572">
                  <c:v>89.620177819999995</c:v>
                </c:pt>
                <c:pt idx="10573">
                  <c:v>89.628177820000005</c:v>
                </c:pt>
                <c:pt idx="10574">
                  <c:v>89.63617782</c:v>
                </c:pt>
                <c:pt idx="10575">
                  <c:v>89.644177819999996</c:v>
                </c:pt>
                <c:pt idx="10576">
                  <c:v>89.652177820000006</c:v>
                </c:pt>
                <c:pt idx="10577">
                  <c:v>89.660177820000001</c:v>
                </c:pt>
                <c:pt idx="10578">
                  <c:v>89.668177819999997</c:v>
                </c:pt>
                <c:pt idx="10579">
                  <c:v>89.676177820000007</c:v>
                </c:pt>
                <c:pt idx="10580">
                  <c:v>89.684177820000002</c:v>
                </c:pt>
                <c:pt idx="10581">
                  <c:v>89.692177819999998</c:v>
                </c:pt>
                <c:pt idx="10582">
                  <c:v>89.700177819999993</c:v>
                </c:pt>
                <c:pt idx="10583">
                  <c:v>89.708177820000003</c:v>
                </c:pt>
                <c:pt idx="10584">
                  <c:v>89.716177819999999</c:v>
                </c:pt>
                <c:pt idx="10585">
                  <c:v>89.724177819999994</c:v>
                </c:pt>
                <c:pt idx="10586">
                  <c:v>89.732177820000004</c:v>
                </c:pt>
                <c:pt idx="10587">
                  <c:v>89.74017782</c:v>
                </c:pt>
                <c:pt idx="10588">
                  <c:v>89.748177819999995</c:v>
                </c:pt>
                <c:pt idx="10589">
                  <c:v>89.756177820000005</c:v>
                </c:pt>
                <c:pt idx="10590">
                  <c:v>89.76417782</c:v>
                </c:pt>
                <c:pt idx="10591">
                  <c:v>89.772177819999996</c:v>
                </c:pt>
                <c:pt idx="10592">
                  <c:v>89.780177820000006</c:v>
                </c:pt>
                <c:pt idx="10593">
                  <c:v>89.788177820000001</c:v>
                </c:pt>
                <c:pt idx="10594">
                  <c:v>89.796177819999997</c:v>
                </c:pt>
                <c:pt idx="10595">
                  <c:v>89.804177820000007</c:v>
                </c:pt>
                <c:pt idx="10596">
                  <c:v>89.812177820000002</c:v>
                </c:pt>
                <c:pt idx="10597">
                  <c:v>89.820177819999998</c:v>
                </c:pt>
                <c:pt idx="10598">
                  <c:v>89.828177819999993</c:v>
                </c:pt>
                <c:pt idx="10599">
                  <c:v>89.836177820000003</c:v>
                </c:pt>
                <c:pt idx="10600">
                  <c:v>89.844177819999999</c:v>
                </c:pt>
                <c:pt idx="10601">
                  <c:v>89.852177819999994</c:v>
                </c:pt>
                <c:pt idx="10602">
                  <c:v>89.860177820000004</c:v>
                </c:pt>
                <c:pt idx="10603">
                  <c:v>89.86817782</c:v>
                </c:pt>
                <c:pt idx="10604">
                  <c:v>89.876177819999995</c:v>
                </c:pt>
                <c:pt idx="10605">
                  <c:v>89.884177820000005</c:v>
                </c:pt>
                <c:pt idx="10606">
                  <c:v>89.892177820000001</c:v>
                </c:pt>
                <c:pt idx="10607">
                  <c:v>89.900177819999996</c:v>
                </c:pt>
                <c:pt idx="10608">
                  <c:v>89.908177820000006</c:v>
                </c:pt>
                <c:pt idx="10609">
                  <c:v>89.916177820000001</c:v>
                </c:pt>
              </c:numCache>
            </c:numRef>
          </c:xVal>
          <c:yVal>
            <c:numRef>
              <c:f>'XRD-T-scan'!$K$10:$K$10619</c:f>
              <c:numCache>
                <c:formatCode>0.0</c:formatCode>
                <c:ptCount val="10610"/>
                <c:pt idx="1">
                  <c:v>235.1189473395639</c:v>
                </c:pt>
                <c:pt idx="2">
                  <c:v>235.57351379691147</c:v>
                </c:pt>
                <c:pt idx="3">
                  <c:v>235.6364414373345</c:v>
                </c:pt>
                <c:pt idx="4">
                  <c:v>235.2853366267243</c:v>
                </c:pt>
                <c:pt idx="5">
                  <c:v>234.76037211576528</c:v>
                </c:pt>
                <c:pt idx="6">
                  <c:v>234.16317378412003</c:v>
                </c:pt>
                <c:pt idx="7">
                  <c:v>233.35789256432901</c:v>
                </c:pt>
                <c:pt idx="8">
                  <c:v>232.28697678483221</c:v>
                </c:pt>
                <c:pt idx="9">
                  <c:v>231.18117411237401</c:v>
                </c:pt>
                <c:pt idx="10">
                  <c:v>230.31083824967413</c:v>
                </c:pt>
                <c:pt idx="11">
                  <c:v>229.64961738663936</c:v>
                </c:pt>
                <c:pt idx="12">
                  <c:v>228.95412527122792</c:v>
                </c:pt>
                <c:pt idx="13">
                  <c:v>228.1070320286691</c:v>
                </c:pt>
                <c:pt idx="14">
                  <c:v>227.21014953471405</c:v>
                </c:pt>
                <c:pt idx="15">
                  <c:v>226.37044496704777</c:v>
                </c:pt>
                <c:pt idx="16">
                  <c:v>225.55254905865061</c:v>
                </c:pt>
                <c:pt idx="17">
                  <c:v>224.65550674841097</c:v>
                </c:pt>
                <c:pt idx="18">
                  <c:v>223.63912860101448</c:v>
                </c:pt>
                <c:pt idx="19">
                  <c:v>222.58035791620347</c:v>
                </c:pt>
                <c:pt idx="20">
                  <c:v>221.68405590549344</c:v>
                </c:pt>
                <c:pt idx="21">
                  <c:v>221.20663869381426</c:v>
                </c:pt>
                <c:pt idx="22">
                  <c:v>221.25645796938693</c:v>
                </c:pt>
                <c:pt idx="23">
                  <c:v>221.66710337399078</c:v>
                </c:pt>
                <c:pt idx="24">
                  <c:v>222.13513167755923</c:v>
                </c:pt>
                <c:pt idx="25">
                  <c:v>222.42483725782324</c:v>
                </c:pt>
                <c:pt idx="26">
                  <c:v>222.34377080300848</c:v>
                </c:pt>
                <c:pt idx="27">
                  <c:v>221.63053974014304</c:v>
                </c:pt>
                <c:pt idx="28">
                  <c:v>220.10126539933231</c:v>
                </c:pt>
                <c:pt idx="29">
                  <c:v>217.95141709388977</c:v>
                </c:pt>
                <c:pt idx="30">
                  <c:v>215.74455135342669</c:v>
                </c:pt>
                <c:pt idx="31">
                  <c:v>214.01351293723005</c:v>
                </c:pt>
                <c:pt idx="32">
                  <c:v>212.95230159354665</c:v>
                </c:pt>
                <c:pt idx="33">
                  <c:v>212.48124113425226</c:v>
                </c:pt>
                <c:pt idx="34">
                  <c:v>212.42322994716409</c:v>
                </c:pt>
                <c:pt idx="35">
                  <c:v>212.56047784919414</c:v>
                </c:pt>
                <c:pt idx="36">
                  <c:v>212.67318232698901</c:v>
                </c:pt>
                <c:pt idx="37">
                  <c:v>212.59464299795596</c:v>
                </c:pt>
                <c:pt idx="38">
                  <c:v>212.18589292432756</c:v>
                </c:pt>
                <c:pt idx="39">
                  <c:v>211.33004333016422</c:v>
                </c:pt>
                <c:pt idx="40">
                  <c:v>210.06689753965105</c:v>
                </c:pt>
                <c:pt idx="41">
                  <c:v>208.6750062521088</c:v>
                </c:pt>
                <c:pt idx="42">
                  <c:v>207.50980856159975</c:v>
                </c:pt>
                <c:pt idx="43">
                  <c:v>206.76653972610498</c:v>
                </c:pt>
                <c:pt idx="44">
                  <c:v>206.40999368891806</c:v>
                </c:pt>
                <c:pt idx="45">
                  <c:v>206.27984692905471</c:v>
                </c:pt>
                <c:pt idx="46">
                  <c:v>206.25683686434363</c:v>
                </c:pt>
                <c:pt idx="47">
                  <c:v>206.33215704410807</c:v>
                </c:pt>
                <c:pt idx="48">
                  <c:v>206.46113789258672</c:v>
                </c:pt>
                <c:pt idx="49">
                  <c:v>206.40196675667431</c:v>
                </c:pt>
                <c:pt idx="50">
                  <c:v>205.88448582524794</c:v>
                </c:pt>
                <c:pt idx="51">
                  <c:v>204.95060783498039</c:v>
                </c:pt>
                <c:pt idx="52">
                  <c:v>203.93188399233529</c:v>
                </c:pt>
                <c:pt idx="53">
                  <c:v>203.05730471956977</c:v>
                </c:pt>
                <c:pt idx="54">
                  <c:v>202.28286912672132</c:v>
                </c:pt>
                <c:pt idx="55">
                  <c:v>201.55919448655763</c:v>
                </c:pt>
                <c:pt idx="56">
                  <c:v>201.0221128297496</c:v>
                </c:pt>
                <c:pt idx="57">
                  <c:v>200.74365915808127</c:v>
                </c:pt>
                <c:pt idx="58">
                  <c:v>200.47071681609916</c:v>
                </c:pt>
                <c:pt idx="59">
                  <c:v>199.85491358030418</c:v>
                </c:pt>
                <c:pt idx="60">
                  <c:v>198.88460692907387</c:v>
                </c:pt>
                <c:pt idx="61">
                  <c:v>197.88933282061697</c:v>
                </c:pt>
                <c:pt idx="62">
                  <c:v>197.11643525410526</c:v>
                </c:pt>
                <c:pt idx="63">
                  <c:v>196.44550523979024</c:v>
                </c:pt>
                <c:pt idx="64">
                  <c:v>195.55851596763219</c:v>
                </c:pt>
                <c:pt idx="65">
                  <c:v>194.30312200010533</c:v>
                </c:pt>
                <c:pt idx="66">
                  <c:v>192.81672176348377</c:v>
                </c:pt>
                <c:pt idx="67">
                  <c:v>191.32602098940836</c:v>
                </c:pt>
                <c:pt idx="68">
                  <c:v>189.92003389406852</c:v>
                </c:pt>
                <c:pt idx="69">
                  <c:v>188.57862488838106</c:v>
                </c:pt>
                <c:pt idx="70">
                  <c:v>187.39629341208266</c:v>
                </c:pt>
                <c:pt idx="71">
                  <c:v>186.66804586704393</c:v>
                </c:pt>
                <c:pt idx="72">
                  <c:v>186.63788190443927</c:v>
                </c:pt>
                <c:pt idx="73">
                  <c:v>187.16132031535412</c:v>
                </c:pt>
                <c:pt idx="74">
                  <c:v>187.70206451977714</c:v>
                </c:pt>
                <c:pt idx="75">
                  <c:v>187.68813008856978</c:v>
                </c:pt>
                <c:pt idx="76">
                  <c:v>186.87572742757047</c:v>
                </c:pt>
                <c:pt idx="77">
                  <c:v>185.46591290993749</c:v>
                </c:pt>
                <c:pt idx="78">
                  <c:v>183.9593526457474</c:v>
                </c:pt>
                <c:pt idx="79">
                  <c:v>182.84399606192216</c:v>
                </c:pt>
                <c:pt idx="80">
                  <c:v>182.32117620807566</c:v>
                </c:pt>
                <c:pt idx="81">
                  <c:v>182.28561246519558</c:v>
                </c:pt>
                <c:pt idx="82">
                  <c:v>182.50596623616934</c:v>
                </c:pt>
                <c:pt idx="83">
                  <c:v>182.75004833580559</c:v>
                </c:pt>
                <c:pt idx="84">
                  <c:v>182.78743830805655</c:v>
                </c:pt>
                <c:pt idx="85">
                  <c:v>182.43009547972255</c:v>
                </c:pt>
                <c:pt idx="86">
                  <c:v>181.66423557935548</c:v>
                </c:pt>
                <c:pt idx="87">
                  <c:v>180.70943065064853</c:v>
                </c:pt>
                <c:pt idx="88">
                  <c:v>179.8471969356807</c:v>
                </c:pt>
                <c:pt idx="89">
                  <c:v>179.12372212150623</c:v>
                </c:pt>
                <c:pt idx="90">
                  <c:v>178.2985542550002</c:v>
                </c:pt>
                <c:pt idx="91">
                  <c:v>177.20623394013472</c:v>
                </c:pt>
                <c:pt idx="92">
                  <c:v>176.08873058613108</c:v>
                </c:pt>
                <c:pt idx="93">
                  <c:v>175.4059090627272</c:v>
                </c:pt>
                <c:pt idx="94">
                  <c:v>175.37239180459426</c:v>
                </c:pt>
                <c:pt idx="95">
                  <c:v>175.81365769817475</c:v>
                </c:pt>
                <c:pt idx="96">
                  <c:v>176.37773272989307</c:v>
                </c:pt>
                <c:pt idx="97">
                  <c:v>176.7161786136989</c:v>
                </c:pt>
                <c:pt idx="98">
                  <c:v>176.54276337036697</c:v>
                </c:pt>
                <c:pt idx="99">
                  <c:v>175.75951997404357</c:v>
                </c:pt>
                <c:pt idx="100">
                  <c:v>174.59275581268412</c:v>
                </c:pt>
                <c:pt idx="101">
                  <c:v>173.47304359697205</c:v>
                </c:pt>
                <c:pt idx="102">
                  <c:v>172.71101115210917</c:v>
                </c:pt>
                <c:pt idx="103">
                  <c:v>172.32552766681283</c:v>
                </c:pt>
                <c:pt idx="104">
                  <c:v>172.14285702524157</c:v>
                </c:pt>
                <c:pt idx="105">
                  <c:v>171.959508965808</c:v>
                </c:pt>
                <c:pt idx="106">
                  <c:v>171.61449084300551</c:v>
                </c:pt>
                <c:pt idx="107">
                  <c:v>170.98729882426642</c:v>
                </c:pt>
                <c:pt idx="108">
                  <c:v>170.00393259724339</c:v>
                </c:pt>
                <c:pt idx="109">
                  <c:v>168.72382507342198</c:v>
                </c:pt>
                <c:pt idx="110">
                  <c:v>167.41304817527765</c:v>
                </c:pt>
                <c:pt idx="111">
                  <c:v>166.39783541244049</c:v>
                </c:pt>
                <c:pt idx="112">
                  <c:v>165.78569640823446</c:v>
                </c:pt>
                <c:pt idx="113">
                  <c:v>165.41520247707589</c:v>
                </c:pt>
                <c:pt idx="114">
                  <c:v>165.09778168113189</c:v>
                </c:pt>
                <c:pt idx="115">
                  <c:v>164.81289753966607</c:v>
                </c:pt>
                <c:pt idx="116">
                  <c:v>164.63345814569996</c:v>
                </c:pt>
                <c:pt idx="117">
                  <c:v>164.51618303974135</c:v>
                </c:pt>
                <c:pt idx="118">
                  <c:v>164.23334085590128</c:v>
                </c:pt>
                <c:pt idx="119">
                  <c:v>163.58767828915759</c:v>
                </c:pt>
                <c:pt idx="120">
                  <c:v>162.70286216282807</c:v>
                </c:pt>
                <c:pt idx="121">
                  <c:v>161.97488075507195</c:v>
                </c:pt>
                <c:pt idx="122">
                  <c:v>161.66528224732315</c:v>
                </c:pt>
                <c:pt idx="123">
                  <c:v>161.66502813849468</c:v>
                </c:pt>
                <c:pt idx="124">
                  <c:v>161.73315440083906</c:v>
                </c:pt>
                <c:pt idx="125">
                  <c:v>161.8034530943894</c:v>
                </c:pt>
                <c:pt idx="126">
                  <c:v>161.91430201165932</c:v>
                </c:pt>
                <c:pt idx="127">
                  <c:v>161.96649807161353</c:v>
                </c:pt>
                <c:pt idx="128">
                  <c:v>161.74853203603914</c:v>
                </c:pt>
                <c:pt idx="129">
                  <c:v>161.20270002929351</c:v>
                </c:pt>
                <c:pt idx="130">
                  <c:v>160.54939420933118</c:v>
                </c:pt>
                <c:pt idx="131">
                  <c:v>160.08289359459695</c:v>
                </c:pt>
                <c:pt idx="132">
                  <c:v>159.84977117832116</c:v>
                </c:pt>
                <c:pt idx="133">
                  <c:v>159.58256900672561</c:v>
                </c:pt>
                <c:pt idx="134">
                  <c:v>159.00400097100058</c:v>
                </c:pt>
                <c:pt idx="135">
                  <c:v>158.16006834998015</c:v>
                </c:pt>
                <c:pt idx="136">
                  <c:v>157.37118487294302</c:v>
                </c:pt>
                <c:pt idx="137">
                  <c:v>156.86543367489392</c:v>
                </c:pt>
                <c:pt idx="138">
                  <c:v>156.52764486119509</c:v>
                </c:pt>
                <c:pt idx="139">
                  <c:v>156.01453763352276</c:v>
                </c:pt>
                <c:pt idx="140">
                  <c:v>155.10615387507949</c:v>
                </c:pt>
                <c:pt idx="141">
                  <c:v>153.97727720008382</c:v>
                </c:pt>
                <c:pt idx="142">
                  <c:v>153.11586311068703</c:v>
                </c:pt>
                <c:pt idx="143">
                  <c:v>152.91386583336032</c:v>
                </c:pt>
                <c:pt idx="144">
                  <c:v>153.31845108721905</c:v>
                </c:pt>
                <c:pt idx="145">
                  <c:v>153.88378539973579</c:v>
                </c:pt>
                <c:pt idx="146">
                  <c:v>154.12752298307285</c:v>
                </c:pt>
                <c:pt idx="147">
                  <c:v>153.86031018047149</c:v>
                </c:pt>
                <c:pt idx="148">
                  <c:v>153.29466835016626</c:v>
                </c:pt>
                <c:pt idx="149">
                  <c:v>152.88280623641091</c:v>
                </c:pt>
                <c:pt idx="150">
                  <c:v>152.9245503752216</c:v>
                </c:pt>
                <c:pt idx="151">
                  <c:v>153.24440877472563</c:v>
                </c:pt>
                <c:pt idx="152">
                  <c:v>153.35168328414181</c:v>
                </c:pt>
                <c:pt idx="153">
                  <c:v>152.99421534008309</c:v>
                </c:pt>
                <c:pt idx="154">
                  <c:v>152.41067257693493</c:v>
                </c:pt>
                <c:pt idx="155">
                  <c:v>151.91801274863684</c:v>
                </c:pt>
                <c:pt idx="156">
                  <c:v>151.44188651041696</c:v>
                </c:pt>
                <c:pt idx="157">
                  <c:v>150.68990892378491</c:v>
                </c:pt>
                <c:pt idx="158">
                  <c:v>149.66653284823019</c:v>
                </c:pt>
                <c:pt idx="159">
                  <c:v>148.74896781897473</c:v>
                </c:pt>
                <c:pt idx="160">
                  <c:v>148.27989560009885</c:v>
                </c:pt>
                <c:pt idx="161">
                  <c:v>148.272484966257</c:v>
                </c:pt>
                <c:pt idx="162">
                  <c:v>148.48085054192433</c:v>
                </c:pt>
                <c:pt idx="163">
                  <c:v>148.59293988650219</c:v>
                </c:pt>
                <c:pt idx="164">
                  <c:v>148.38261313549648</c:v>
                </c:pt>
                <c:pt idx="165">
                  <c:v>147.84101182934239</c:v>
                </c:pt>
                <c:pt idx="166">
                  <c:v>147.19762204880004</c:v>
                </c:pt>
                <c:pt idx="167">
                  <c:v>146.73000072223829</c:v>
                </c:pt>
                <c:pt idx="168">
                  <c:v>146.52324416067449</c:v>
                </c:pt>
                <c:pt idx="169">
                  <c:v>146.44766811669305</c:v>
                </c:pt>
                <c:pt idx="170">
                  <c:v>146.37129687159148</c:v>
                </c:pt>
                <c:pt idx="171">
                  <c:v>146.33848527338574</c:v>
                </c:pt>
                <c:pt idx="172">
                  <c:v>146.48178355575951</c:v>
                </c:pt>
                <c:pt idx="173">
                  <c:v>146.77409584249975</c:v>
                </c:pt>
                <c:pt idx="174">
                  <c:v>146.9662799344301</c:v>
                </c:pt>
                <c:pt idx="175">
                  <c:v>146.82685409707943</c:v>
                </c:pt>
                <c:pt idx="176">
                  <c:v>146.3761438522962</c:v>
                </c:pt>
                <c:pt idx="177">
                  <c:v>145.83641752916466</c:v>
                </c:pt>
                <c:pt idx="178">
                  <c:v>145.4437665248054</c:v>
                </c:pt>
                <c:pt idx="179">
                  <c:v>145.34336928284091</c:v>
                </c:pt>
                <c:pt idx="180">
                  <c:v>145.50755853131392</c:v>
                </c:pt>
                <c:pt idx="181">
                  <c:v>145.66665175620915</c:v>
                </c:pt>
                <c:pt idx="182">
                  <c:v>145.46522187545833</c:v>
                </c:pt>
                <c:pt idx="183">
                  <c:v>144.80604884270713</c:v>
                </c:pt>
                <c:pt idx="184">
                  <c:v>143.98051439878219</c:v>
                </c:pt>
                <c:pt idx="185">
                  <c:v>143.38854070590662</c:v>
                </c:pt>
                <c:pt idx="186">
                  <c:v>143.14876481804518</c:v>
                </c:pt>
                <c:pt idx="187">
                  <c:v>143.02130868224751</c:v>
                </c:pt>
                <c:pt idx="188">
                  <c:v>142.70343414842449</c:v>
                </c:pt>
                <c:pt idx="189">
                  <c:v>142.15769696299202</c:v>
                </c:pt>
                <c:pt idx="190">
                  <c:v>141.63475693179549</c:v>
                </c:pt>
                <c:pt idx="191">
                  <c:v>141.40648915508055</c:v>
                </c:pt>
                <c:pt idx="192">
                  <c:v>141.51129561098753</c:v>
                </c:pt>
                <c:pt idx="193">
                  <c:v>141.75595923265337</c:v>
                </c:pt>
                <c:pt idx="194">
                  <c:v>141.90990520828569</c:v>
                </c:pt>
                <c:pt idx="195">
                  <c:v>141.84581350869394</c:v>
                </c:pt>
                <c:pt idx="196">
                  <c:v>141.54375760491274</c:v>
                </c:pt>
                <c:pt idx="197">
                  <c:v>141.06767567254099</c:v>
                </c:pt>
                <c:pt idx="198">
                  <c:v>140.54842333191402</c:v>
                </c:pt>
                <c:pt idx="199">
                  <c:v>140.12503853787288</c:v>
                </c:pt>
                <c:pt idx="200">
                  <c:v>139.88277751706391</c:v>
                </c:pt>
                <c:pt idx="201">
                  <c:v>139.83722859333497</c:v>
                </c:pt>
                <c:pt idx="202">
                  <c:v>139.92205607498693</c:v>
                </c:pt>
                <c:pt idx="203">
                  <c:v>139.9711394694892</c:v>
                </c:pt>
                <c:pt idx="204">
                  <c:v>139.7811232877055</c:v>
                </c:pt>
                <c:pt idx="205">
                  <c:v>139.2809975457109</c:v>
                </c:pt>
                <c:pt idx="206">
                  <c:v>138.66452477925512</c:v>
                </c:pt>
                <c:pt idx="207">
                  <c:v>138.30373581603106</c:v>
                </c:pt>
                <c:pt idx="208">
                  <c:v>138.46547598824711</c:v>
                </c:pt>
                <c:pt idx="209">
                  <c:v>139.08429834571626</c:v>
                </c:pt>
                <c:pt idx="210">
                  <c:v>139.80476501352135</c:v>
                </c:pt>
                <c:pt idx="211">
                  <c:v>140.22480341142443</c:v>
                </c:pt>
                <c:pt idx="212">
                  <c:v>140.10661725753226</c:v>
                </c:pt>
                <c:pt idx="213">
                  <c:v>139.44216303495818</c:v>
                </c:pt>
                <c:pt idx="214">
                  <c:v>138.41371105550465</c:v>
                </c:pt>
                <c:pt idx="215">
                  <c:v>137.29925850383222</c:v>
                </c:pt>
                <c:pt idx="216">
                  <c:v>136.35758570251943</c:v>
                </c:pt>
                <c:pt idx="217">
                  <c:v>135.72264431896156</c:v>
                </c:pt>
                <c:pt idx="218">
                  <c:v>135.33341348194045</c:v>
                </c:pt>
                <c:pt idx="219">
                  <c:v>134.98399702984722</c:v>
                </c:pt>
                <c:pt idx="220">
                  <c:v>134.52465493502044</c:v>
                </c:pt>
                <c:pt idx="221">
                  <c:v>134.00933029035804</c:v>
                </c:pt>
                <c:pt idx="222">
                  <c:v>133.59090729855396</c:v>
                </c:pt>
                <c:pt idx="223">
                  <c:v>133.31379567899324</c:v>
                </c:pt>
                <c:pt idx="224">
                  <c:v>133.08230837447431</c:v>
                </c:pt>
                <c:pt idx="225">
                  <c:v>132.80427565534313</c:v>
                </c:pt>
                <c:pt idx="226">
                  <c:v>132.50765845114398</c:v>
                </c:pt>
                <c:pt idx="227">
                  <c:v>132.32842183596864</c:v>
                </c:pt>
                <c:pt idx="228">
                  <c:v>132.40447160825713</c:v>
                </c:pt>
                <c:pt idx="229">
                  <c:v>132.75488573967658</c:v>
                </c:pt>
                <c:pt idx="230">
                  <c:v>133.24107979250493</c:v>
                </c:pt>
                <c:pt idx="231">
                  <c:v>133.64763568326808</c:v>
                </c:pt>
                <c:pt idx="232">
                  <c:v>133.80137530947644</c:v>
                </c:pt>
                <c:pt idx="233">
                  <c:v>133.62884038801974</c:v>
                </c:pt>
                <c:pt idx="234">
                  <c:v>133.14684476163114</c:v>
                </c:pt>
                <c:pt idx="235">
                  <c:v>132.45415641494867</c:v>
                </c:pt>
                <c:pt idx="236">
                  <c:v>131.74857663719936</c:v>
                </c:pt>
                <c:pt idx="237">
                  <c:v>131.27980696152292</c:v>
                </c:pt>
                <c:pt idx="238">
                  <c:v>131.18942322986996</c:v>
                </c:pt>
                <c:pt idx="239">
                  <c:v>131.39409069767311</c:v>
                </c:pt>
                <c:pt idx="240">
                  <c:v>131.66191023103906</c:v>
                </c:pt>
                <c:pt idx="241">
                  <c:v>131.78048467066364</c:v>
                </c:pt>
                <c:pt idx="242">
                  <c:v>131.65798807865337</c:v>
                </c:pt>
                <c:pt idx="243">
                  <c:v>131.35528453898741</c:v>
                </c:pt>
                <c:pt idx="244">
                  <c:v>131.06091857854375</c:v>
                </c:pt>
                <c:pt idx="245">
                  <c:v>130.96428908109206</c:v>
                </c:pt>
                <c:pt idx="246">
                  <c:v>131.08900645631249</c:v>
                </c:pt>
                <c:pt idx="247">
                  <c:v>131.2468780814273</c:v>
                </c:pt>
                <c:pt idx="248">
                  <c:v>131.1826289313513</c:v>
                </c:pt>
                <c:pt idx="249">
                  <c:v>130.80436177997601</c:v>
                </c:pt>
                <c:pt idx="250">
                  <c:v>130.2784083102971</c:v>
                </c:pt>
                <c:pt idx="251">
                  <c:v>129.86266491132466</c:v>
                </c:pt>
                <c:pt idx="252">
                  <c:v>129.64842777142985</c:v>
                </c:pt>
                <c:pt idx="253">
                  <c:v>129.50224351857545</c:v>
                </c:pt>
                <c:pt idx="254">
                  <c:v>129.25529235962199</c:v>
                </c:pt>
                <c:pt idx="255">
                  <c:v>128.90439135284379</c:v>
                </c:pt>
                <c:pt idx="256">
                  <c:v>128.60056745156302</c:v>
                </c:pt>
                <c:pt idx="257">
                  <c:v>128.47518330721306</c:v>
                </c:pt>
                <c:pt idx="258">
                  <c:v>128.53168107438228</c:v>
                </c:pt>
                <c:pt idx="259">
                  <c:v>128.66729891422554</c:v>
                </c:pt>
                <c:pt idx="260">
                  <c:v>128.71452585528962</c:v>
                </c:pt>
                <c:pt idx="261">
                  <c:v>128.51210269148041</c:v>
                </c:pt>
                <c:pt idx="262">
                  <c:v>128.06298877523093</c:v>
                </c:pt>
                <c:pt idx="263">
                  <c:v>127.60721213894101</c:v>
                </c:pt>
                <c:pt idx="264">
                  <c:v>127.42292232337157</c:v>
                </c:pt>
                <c:pt idx="265">
                  <c:v>127.53755782834732</c:v>
                </c:pt>
                <c:pt idx="266">
                  <c:v>127.69965270054458</c:v>
                </c:pt>
                <c:pt idx="267">
                  <c:v>127.6359561097423</c:v>
                </c:pt>
                <c:pt idx="268">
                  <c:v>127.28407751958204</c:v>
                </c:pt>
                <c:pt idx="269">
                  <c:v>126.78807822702456</c:v>
                </c:pt>
                <c:pt idx="270">
                  <c:v>126.35658996019538</c:v>
                </c:pt>
                <c:pt idx="271">
                  <c:v>126.16518387108374</c:v>
                </c:pt>
                <c:pt idx="272">
                  <c:v>126.30506397721248</c:v>
                </c:pt>
                <c:pt idx="273">
                  <c:v>126.70322507721481</c:v>
                </c:pt>
                <c:pt idx="274">
                  <c:v>127.09808379042386</c:v>
                </c:pt>
                <c:pt idx="275">
                  <c:v>127.19126284859598</c:v>
                </c:pt>
                <c:pt idx="276">
                  <c:v>126.85800204483547</c:v>
                </c:pt>
                <c:pt idx="277">
                  <c:v>126.20338616871038</c:v>
                </c:pt>
                <c:pt idx="278">
                  <c:v>125.46563953761095</c:v>
                </c:pt>
                <c:pt idx="279">
                  <c:v>124.89229082698094</c:v>
                </c:pt>
                <c:pt idx="280">
                  <c:v>124.62896878121987</c:v>
                </c:pt>
                <c:pt idx="281">
                  <c:v>124.64260791252374</c:v>
                </c:pt>
                <c:pt idx="282">
                  <c:v>124.74431398353859</c:v>
                </c:pt>
                <c:pt idx="283">
                  <c:v>124.70924926995184</c:v>
                </c:pt>
                <c:pt idx="284">
                  <c:v>124.40744432926941</c:v>
                </c:pt>
                <c:pt idx="285">
                  <c:v>123.87404436377568</c:v>
                </c:pt>
                <c:pt idx="286">
                  <c:v>123.289406676081</c:v>
                </c:pt>
                <c:pt idx="287">
                  <c:v>122.87133603153234</c:v>
                </c:pt>
                <c:pt idx="288">
                  <c:v>122.73340360988087</c:v>
                </c:pt>
                <c:pt idx="289">
                  <c:v>122.80692950373101</c:v>
                </c:pt>
                <c:pt idx="290">
                  <c:v>122.90492696692965</c:v>
                </c:pt>
                <c:pt idx="291">
                  <c:v>122.89464520268561</c:v>
                </c:pt>
                <c:pt idx="292">
                  <c:v>122.79785550317933</c:v>
                </c:pt>
                <c:pt idx="293">
                  <c:v>122.67556279720249</c:v>
                </c:pt>
                <c:pt idx="294">
                  <c:v>122.45718485258851</c:v>
                </c:pt>
                <c:pt idx="295">
                  <c:v>122.00542292169327</c:v>
                </c:pt>
                <c:pt idx="296">
                  <c:v>121.34209358573089</c:v>
                </c:pt>
                <c:pt idx="297">
                  <c:v>120.6798703083854</c:v>
                </c:pt>
                <c:pt idx="298">
                  <c:v>120.23465971143244</c:v>
                </c:pt>
                <c:pt idx="299">
                  <c:v>120.10537078787674</c:v>
                </c:pt>
                <c:pt idx="300">
                  <c:v>120.27198863503565</c:v>
                </c:pt>
                <c:pt idx="301">
                  <c:v>120.58688330941953</c:v>
                </c:pt>
                <c:pt idx="302">
                  <c:v>120.82906568573773</c:v>
                </c:pt>
                <c:pt idx="303">
                  <c:v>120.86815754369024</c:v>
                </c:pt>
                <c:pt idx="304">
                  <c:v>120.73348934354365</c:v>
                </c:pt>
                <c:pt idx="305">
                  <c:v>120.4951998823154</c:v>
                </c:pt>
                <c:pt idx="306">
                  <c:v>120.16684875144406</c:v>
                </c:pt>
                <c:pt idx="307">
                  <c:v>119.75994041177898</c:v>
                </c:pt>
                <c:pt idx="308">
                  <c:v>119.33951209240168</c:v>
                </c:pt>
                <c:pt idx="309">
                  <c:v>118.96354038651194</c:v>
                </c:pt>
                <c:pt idx="310">
                  <c:v>118.63219922244051</c:v>
                </c:pt>
                <c:pt idx="311">
                  <c:v>118.362348911331</c:v>
                </c:pt>
                <c:pt idx="312">
                  <c:v>118.2654382046441</c:v>
                </c:pt>
                <c:pt idx="313">
                  <c:v>118.46658857920114</c:v>
                </c:pt>
                <c:pt idx="314">
                  <c:v>118.9273729685308</c:v>
                </c:pt>
                <c:pt idx="315">
                  <c:v>119.39492416366937</c:v>
                </c:pt>
                <c:pt idx="316">
                  <c:v>119.58432220008854</c:v>
                </c:pt>
                <c:pt idx="317">
                  <c:v>119.42486053549746</c:v>
                </c:pt>
                <c:pt idx="318">
                  <c:v>119.10440384826219</c:v>
                </c:pt>
                <c:pt idx="319">
                  <c:v>118.88978019262029</c:v>
                </c:pt>
                <c:pt idx="320">
                  <c:v>118.92887948192478</c:v>
                </c:pt>
                <c:pt idx="321">
                  <c:v>119.1579774501937</c:v>
                </c:pt>
                <c:pt idx="322">
                  <c:v>119.33177086894345</c:v>
                </c:pt>
                <c:pt idx="323">
                  <c:v>119.20988774238707</c:v>
                </c:pt>
                <c:pt idx="324">
                  <c:v>118.77785398208954</c:v>
                </c:pt>
                <c:pt idx="325">
                  <c:v>118.22344242641373</c:v>
                </c:pt>
                <c:pt idx="326">
                  <c:v>117.69108065542628</c:v>
                </c:pt>
                <c:pt idx="327">
                  <c:v>117.18221537394892</c:v>
                </c:pt>
                <c:pt idx="328">
                  <c:v>116.69632037726748</c:v>
                </c:pt>
                <c:pt idx="329">
                  <c:v>116.30122661429577</c:v>
                </c:pt>
                <c:pt idx="330">
                  <c:v>116.02414179683367</c:v>
                </c:pt>
                <c:pt idx="331">
                  <c:v>115.80835420469062</c:v>
                </c:pt>
                <c:pt idx="332">
                  <c:v>115.61402888375821</c:v>
                </c:pt>
                <c:pt idx="333">
                  <c:v>115.46567809049279</c:v>
                </c:pt>
                <c:pt idx="334">
                  <c:v>115.38040090428976</c:v>
                </c:pt>
                <c:pt idx="335">
                  <c:v>115.31899980590435</c:v>
                </c:pt>
                <c:pt idx="336">
                  <c:v>115.24453465609464</c:v>
                </c:pt>
                <c:pt idx="337">
                  <c:v>115.21271391162379</c:v>
                </c:pt>
                <c:pt idx="338">
                  <c:v>115.34774937365886</c:v>
                </c:pt>
                <c:pt idx="339">
                  <c:v>115.67535432271956</c:v>
                </c:pt>
                <c:pt idx="340">
                  <c:v>116.00829658876452</c:v>
                </c:pt>
                <c:pt idx="341">
                  <c:v>116.05548348200685</c:v>
                </c:pt>
                <c:pt idx="342">
                  <c:v>115.65590895139523</c:v>
                </c:pt>
                <c:pt idx="343">
                  <c:v>114.93286972690844</c:v>
                </c:pt>
                <c:pt idx="344">
                  <c:v>114.24675679525077</c:v>
                </c:pt>
                <c:pt idx="345">
                  <c:v>113.93793198415952</c:v>
                </c:pt>
                <c:pt idx="346">
                  <c:v>114.06448079132687</c:v>
                </c:pt>
                <c:pt idx="347">
                  <c:v>114.41150328284613</c:v>
                </c:pt>
                <c:pt idx="348">
                  <c:v>114.72230388452806</c:v>
                </c:pt>
                <c:pt idx="349">
                  <c:v>114.86935612886541</c:v>
                </c:pt>
                <c:pt idx="350">
                  <c:v>114.88024594604407</c:v>
                </c:pt>
                <c:pt idx="351">
                  <c:v>114.87979828696859</c:v>
                </c:pt>
                <c:pt idx="352">
                  <c:v>114.94909613904201</c:v>
                </c:pt>
                <c:pt idx="353">
                  <c:v>115.0054995413376</c:v>
                </c:pt>
                <c:pt idx="354">
                  <c:v>114.89084004259102</c:v>
                </c:pt>
                <c:pt idx="355">
                  <c:v>114.57503326989494</c:v>
                </c:pt>
                <c:pt idx="356">
                  <c:v>114.18006875254564</c:v>
                </c:pt>
                <c:pt idx="357">
                  <c:v>113.80916940641853</c:v>
                </c:pt>
                <c:pt idx="358">
                  <c:v>113.45130293775307</c:v>
                </c:pt>
                <c:pt idx="359">
                  <c:v>113.07052578358349</c:v>
                </c:pt>
                <c:pt idx="360">
                  <c:v>112.7138813387572</c:v>
                </c:pt>
                <c:pt idx="361">
                  <c:v>112.49512130587406</c:v>
                </c:pt>
                <c:pt idx="362">
                  <c:v>112.49973978260877</c:v>
                </c:pt>
                <c:pt idx="363">
                  <c:v>112.71093973919176</c:v>
                </c:pt>
                <c:pt idx="364">
                  <c:v>112.99477866226718</c:v>
                </c:pt>
                <c:pt idx="365">
                  <c:v>113.16432973975728</c:v>
                </c:pt>
                <c:pt idx="366">
                  <c:v>113.11343441580055</c:v>
                </c:pt>
                <c:pt idx="367">
                  <c:v>112.89915398631487</c:v>
                </c:pt>
                <c:pt idx="368">
                  <c:v>112.65741905323956</c:v>
                </c:pt>
                <c:pt idx="369">
                  <c:v>112.44803716404934</c:v>
                </c:pt>
                <c:pt idx="370">
                  <c:v>112.22280865415216</c:v>
                </c:pt>
                <c:pt idx="371">
                  <c:v>111.92675431698078</c:v>
                </c:pt>
                <c:pt idx="372">
                  <c:v>111.58655576744466</c:v>
                </c:pt>
                <c:pt idx="373">
                  <c:v>111.30105037641135</c:v>
                </c:pt>
                <c:pt idx="374">
                  <c:v>111.15654538226576</c:v>
                </c:pt>
                <c:pt idx="375">
                  <c:v>111.15281239578216</c:v>
                </c:pt>
                <c:pt idx="376">
                  <c:v>111.22920225005562</c:v>
                </c:pt>
                <c:pt idx="377">
                  <c:v>111.35327232549253</c:v>
                </c:pt>
                <c:pt idx="378">
                  <c:v>111.52859925961587</c:v>
                </c:pt>
                <c:pt idx="379">
                  <c:v>111.70401158148709</c:v>
                </c:pt>
                <c:pt idx="380">
                  <c:v>111.74107226541499</c:v>
                </c:pt>
                <c:pt idx="381">
                  <c:v>111.52904736573747</c:v>
                </c:pt>
                <c:pt idx="382">
                  <c:v>111.11407983613688</c:v>
                </c:pt>
                <c:pt idx="383">
                  <c:v>110.66319892314313</c:v>
                </c:pt>
                <c:pt idx="384">
                  <c:v>110.31177311938436</c:v>
                </c:pt>
                <c:pt idx="385">
                  <c:v>110.10941995507883</c:v>
                </c:pt>
                <c:pt idx="386">
                  <c:v>110.09901457407373</c:v>
                </c:pt>
                <c:pt idx="387">
                  <c:v>110.33512092455183</c:v>
                </c:pt>
                <c:pt idx="388">
                  <c:v>110.76796530934251</c:v>
                </c:pt>
                <c:pt idx="389">
                  <c:v>111.1677589343594</c:v>
                </c:pt>
                <c:pt idx="390">
                  <c:v>111.23291745405857</c:v>
                </c:pt>
                <c:pt idx="391">
                  <c:v>110.79649435420868</c:v>
                </c:pt>
                <c:pt idx="392">
                  <c:v>109.94004974131344</c:v>
                </c:pt>
                <c:pt idx="393">
                  <c:v>108.93287148117859</c:v>
                </c:pt>
                <c:pt idx="394">
                  <c:v>108.08235998736156</c:v>
                </c:pt>
                <c:pt idx="395">
                  <c:v>107.61420175301531</c:v>
                </c:pt>
                <c:pt idx="396">
                  <c:v>107.60929589924615</c:v>
                </c:pt>
                <c:pt idx="397">
                  <c:v>107.98481557640241</c:v>
                </c:pt>
                <c:pt idx="398">
                  <c:v>108.52712275247642</c:v>
                </c:pt>
                <c:pt idx="399">
                  <c:v>108.96952079979808</c:v>
                </c:pt>
                <c:pt idx="400">
                  <c:v>109.10604527287965</c:v>
                </c:pt>
                <c:pt idx="401">
                  <c:v>108.91533619733437</c:v>
                </c:pt>
                <c:pt idx="402">
                  <c:v>108.56103255258513</c:v>
                </c:pt>
                <c:pt idx="403">
                  <c:v>108.19209345808764</c:v>
                </c:pt>
                <c:pt idx="404">
                  <c:v>107.78291034844081</c:v>
                </c:pt>
                <c:pt idx="405">
                  <c:v>107.26931234951783</c:v>
                </c:pt>
                <c:pt idx="406">
                  <c:v>106.77406601190143</c:v>
                </c:pt>
                <c:pt idx="407">
                  <c:v>106.55373340516059</c:v>
                </c:pt>
                <c:pt idx="408">
                  <c:v>106.73683971299397</c:v>
                </c:pt>
                <c:pt idx="409">
                  <c:v>107.19717104807472</c:v>
                </c:pt>
                <c:pt idx="410">
                  <c:v>107.66233759061694</c:v>
                </c:pt>
                <c:pt idx="411">
                  <c:v>107.90430839855659</c:v>
                </c:pt>
                <c:pt idx="412">
                  <c:v>107.86219404330942</c:v>
                </c:pt>
                <c:pt idx="413">
                  <c:v>107.63329095440504</c:v>
                </c:pt>
                <c:pt idx="414">
                  <c:v>107.35710061956158</c:v>
                </c:pt>
                <c:pt idx="415">
                  <c:v>107.09745356566236</c:v>
                </c:pt>
                <c:pt idx="416">
                  <c:v>106.83670075162719</c:v>
                </c:pt>
                <c:pt idx="417">
                  <c:v>106.58973683907678</c:v>
                </c:pt>
                <c:pt idx="418">
                  <c:v>106.47553143220199</c:v>
                </c:pt>
                <c:pt idx="419">
                  <c:v>106.59708783572371</c:v>
                </c:pt>
                <c:pt idx="420">
                  <c:v>106.8668644549321</c:v>
                </c:pt>
                <c:pt idx="421">
                  <c:v>107.03932266344972</c:v>
                </c:pt>
                <c:pt idx="422">
                  <c:v>106.92271834022371</c:v>
                </c:pt>
                <c:pt idx="423">
                  <c:v>106.51705989435368</c:v>
                </c:pt>
                <c:pt idx="424">
                  <c:v>105.98702252228608</c:v>
                </c:pt>
                <c:pt idx="425">
                  <c:v>105.55552497475291</c:v>
                </c:pt>
                <c:pt idx="426">
                  <c:v>105.36840871493311</c:v>
                </c:pt>
                <c:pt idx="427">
                  <c:v>105.38287469781476</c:v>
                </c:pt>
                <c:pt idx="428">
                  <c:v>105.40453106649876</c:v>
                </c:pt>
                <c:pt idx="429">
                  <c:v>105.28571510576793</c:v>
                </c:pt>
                <c:pt idx="430">
                  <c:v>105.07598117841313</c:v>
                </c:pt>
                <c:pt idx="431">
                  <c:v>104.94635952373896</c:v>
                </c:pt>
                <c:pt idx="432">
                  <c:v>104.998127673008</c:v>
                </c:pt>
                <c:pt idx="433">
                  <c:v>105.19315960169806</c:v>
                </c:pt>
                <c:pt idx="434">
                  <c:v>105.43318902815111</c:v>
                </c:pt>
                <c:pt idx="435">
                  <c:v>105.62588055972077</c:v>
                </c:pt>
                <c:pt idx="436">
                  <c:v>105.68225808649299</c:v>
                </c:pt>
                <c:pt idx="437">
                  <c:v>105.54596121557012</c:v>
                </c:pt>
                <c:pt idx="438">
                  <c:v>105.26296075452427</c:v>
                </c:pt>
                <c:pt idx="439">
                  <c:v>104.95592956981538</c:v>
                </c:pt>
                <c:pt idx="440">
                  <c:v>104.68711032770983</c:v>
                </c:pt>
                <c:pt idx="441">
                  <c:v>104.39005836066576</c:v>
                </c:pt>
                <c:pt idx="442">
                  <c:v>103.96913951485701</c:v>
                </c:pt>
                <c:pt idx="443">
                  <c:v>103.43404907238896</c:v>
                </c:pt>
                <c:pt idx="444">
                  <c:v>102.90342867966231</c:v>
                </c:pt>
                <c:pt idx="445">
                  <c:v>102.49595442554531</c:v>
                </c:pt>
                <c:pt idx="446">
                  <c:v>102.26408246882009</c:v>
                </c:pt>
                <c:pt idx="447">
                  <c:v>102.22783432523684</c:v>
                </c:pt>
                <c:pt idx="448">
                  <c:v>102.3884074676547</c:v>
                </c:pt>
                <c:pt idx="449">
                  <c:v>102.64969711514507</c:v>
                </c:pt>
                <c:pt idx="450">
                  <c:v>102.78809309587372</c:v>
                </c:pt>
                <c:pt idx="451">
                  <c:v>102.61102516149127</c:v>
                </c:pt>
                <c:pt idx="452">
                  <c:v>102.17286005553527</c:v>
                </c:pt>
                <c:pt idx="453">
                  <c:v>101.77106459390491</c:v>
                </c:pt>
                <c:pt idx="454">
                  <c:v>101.68641588850181</c:v>
                </c:pt>
                <c:pt idx="455">
                  <c:v>101.95208761381512</c:v>
                </c:pt>
                <c:pt idx="456">
                  <c:v>102.38362879632638</c:v>
                </c:pt>
                <c:pt idx="457">
                  <c:v>102.76796489632599</c:v>
                </c:pt>
                <c:pt idx="458">
                  <c:v>102.98570265385955</c:v>
                </c:pt>
                <c:pt idx="459">
                  <c:v>103.02187982571562</c:v>
                </c:pt>
                <c:pt idx="460">
                  <c:v>102.93690746659796</c:v>
                </c:pt>
                <c:pt idx="461">
                  <c:v>102.80930682647762</c:v>
                </c:pt>
                <c:pt idx="462">
                  <c:v>102.66652073920663</c:v>
                </c:pt>
                <c:pt idx="463">
                  <c:v>102.48816631897684</c:v>
                </c:pt>
                <c:pt idx="464">
                  <c:v>102.27487421678434</c:v>
                </c:pt>
                <c:pt idx="465">
                  <c:v>102.05111190961172</c:v>
                </c:pt>
                <c:pt idx="466">
                  <c:v>101.80182681262897</c:v>
                </c:pt>
                <c:pt idx="467">
                  <c:v>101.49908465772383</c:v>
                </c:pt>
                <c:pt idx="468">
                  <c:v>101.19683341200663</c:v>
                </c:pt>
                <c:pt idx="469">
                  <c:v>101.00486462348073</c:v>
                </c:pt>
                <c:pt idx="470">
                  <c:v>100.96279393027757</c:v>
                </c:pt>
                <c:pt idx="471">
                  <c:v>100.99568409177579</c:v>
                </c:pt>
                <c:pt idx="472">
                  <c:v>100.96715698634097</c:v>
                </c:pt>
                <c:pt idx="473">
                  <c:v>100.74874798260117</c:v>
                </c:pt>
                <c:pt idx="474">
                  <c:v>100.29965079548992</c:v>
                </c:pt>
                <c:pt idx="475">
                  <c:v>99.717166259379184</c:v>
                </c:pt>
                <c:pt idx="476">
                  <c:v>99.166740197378971</c:v>
                </c:pt>
                <c:pt idx="477">
                  <c:v>98.741037619175501</c:v>
                </c:pt>
                <c:pt idx="478">
                  <c:v>98.416875452688046</c:v>
                </c:pt>
                <c:pt idx="479">
                  <c:v>98.145816684221117</c:v>
                </c:pt>
                <c:pt idx="480">
                  <c:v>97.937369284115974</c:v>
                </c:pt>
                <c:pt idx="481">
                  <c:v>97.836109619003722</c:v>
                </c:pt>
                <c:pt idx="482">
                  <c:v>97.850603187036029</c:v>
                </c:pt>
                <c:pt idx="483">
                  <c:v>97.945884675844979</c:v>
                </c:pt>
                <c:pt idx="484">
                  <c:v>98.117793927127593</c:v>
                </c:pt>
                <c:pt idx="485">
                  <c:v>98.430562142479374</c:v>
                </c:pt>
                <c:pt idx="486">
                  <c:v>98.924089834733621</c:v>
                </c:pt>
                <c:pt idx="487">
                  <c:v>99.500658656706094</c:v>
                </c:pt>
                <c:pt idx="488">
                  <c:v>99.95661122121291</c:v>
                </c:pt>
                <c:pt idx="489">
                  <c:v>100.12363709029148</c:v>
                </c:pt>
                <c:pt idx="490">
                  <c:v>99.961724621165246</c:v>
                </c:pt>
                <c:pt idx="491">
                  <c:v>99.550951046053711</c:v>
                </c:pt>
                <c:pt idx="492">
                  <c:v>99.030068642685961</c:v>
                </c:pt>
                <c:pt idx="493">
                  <c:v>98.51879104613343</c:v>
                </c:pt>
                <c:pt idx="494">
                  <c:v>98.063711287757044</c:v>
                </c:pt>
                <c:pt idx="495">
                  <c:v>97.666421129092186</c:v>
                </c:pt>
                <c:pt idx="496">
                  <c:v>97.364046911706566</c:v>
                </c:pt>
                <c:pt idx="497">
                  <c:v>97.232776831129684</c:v>
                </c:pt>
                <c:pt idx="498">
                  <c:v>97.289045996295272</c:v>
                </c:pt>
                <c:pt idx="499">
                  <c:v>97.441855743632175</c:v>
                </c:pt>
                <c:pt idx="500">
                  <c:v>97.580497135869891</c:v>
                </c:pt>
                <c:pt idx="501">
                  <c:v>97.663079575814933</c:v>
                </c:pt>
                <c:pt idx="502">
                  <c:v>97.68122489041906</c:v>
                </c:pt>
                <c:pt idx="503">
                  <c:v>97.585499794876</c:v>
                </c:pt>
                <c:pt idx="504">
                  <c:v>97.310643467098458</c:v>
                </c:pt>
                <c:pt idx="505">
                  <c:v>96.881782364014882</c:v>
                </c:pt>
                <c:pt idx="506">
                  <c:v>96.458699747547158</c:v>
                </c:pt>
                <c:pt idx="507">
                  <c:v>96.233438143339072</c:v>
                </c:pt>
                <c:pt idx="508">
                  <c:v>96.271536344956701</c:v>
                </c:pt>
                <c:pt idx="509">
                  <c:v>96.474930453536189</c:v>
                </c:pt>
                <c:pt idx="510">
                  <c:v>96.70635477527469</c:v>
                </c:pt>
                <c:pt idx="511">
                  <c:v>96.919029641969161</c:v>
                </c:pt>
                <c:pt idx="512">
                  <c:v>97.146590278480346</c:v>
                </c:pt>
                <c:pt idx="513">
                  <c:v>97.393075395015018</c:v>
                </c:pt>
                <c:pt idx="514">
                  <c:v>97.580039761406042</c:v>
                </c:pt>
                <c:pt idx="515">
                  <c:v>97.618302486903843</c:v>
                </c:pt>
                <c:pt idx="516">
                  <c:v>97.489241369797327</c:v>
                </c:pt>
                <c:pt idx="517">
                  <c:v>97.226894876546154</c:v>
                </c:pt>
                <c:pt idx="518">
                  <c:v>96.879764153685841</c:v>
                </c:pt>
                <c:pt idx="519">
                  <c:v>96.533930683597717</c:v>
                </c:pt>
                <c:pt idx="520">
                  <c:v>96.298768540782774</c:v>
                </c:pt>
                <c:pt idx="521">
                  <c:v>96.198469937497848</c:v>
                </c:pt>
                <c:pt idx="522">
                  <c:v>96.123493351070124</c:v>
                </c:pt>
                <c:pt idx="523">
                  <c:v>95.949184767362922</c:v>
                </c:pt>
                <c:pt idx="524">
                  <c:v>95.675458841307574</c:v>
                </c:pt>
                <c:pt idx="525">
                  <c:v>95.410516026170257</c:v>
                </c:pt>
                <c:pt idx="526">
                  <c:v>95.252879424332335</c:v>
                </c:pt>
                <c:pt idx="527">
                  <c:v>95.227810525513689</c:v>
                </c:pt>
                <c:pt idx="528">
                  <c:v>95.285170371068517</c:v>
                </c:pt>
                <c:pt idx="529">
                  <c:v>95.301262960900459</c:v>
                </c:pt>
                <c:pt idx="530">
                  <c:v>95.137906279663554</c:v>
                </c:pt>
                <c:pt idx="531">
                  <c:v>94.779411167737408</c:v>
                </c:pt>
                <c:pt idx="532">
                  <c:v>94.396661439285467</c:v>
                </c:pt>
                <c:pt idx="533">
                  <c:v>94.22395860549743</c:v>
                </c:pt>
                <c:pt idx="534">
                  <c:v>94.359544823100606</c:v>
                </c:pt>
                <c:pt idx="535">
                  <c:v>94.686376834924488</c:v>
                </c:pt>
                <c:pt idx="536">
                  <c:v>94.972093720157787</c:v>
                </c:pt>
                <c:pt idx="537">
                  <c:v>95.037734095105762</c:v>
                </c:pt>
                <c:pt idx="538">
                  <c:v>94.856600509006086</c:v>
                </c:pt>
                <c:pt idx="539">
                  <c:v>94.539694848133621</c:v>
                </c:pt>
                <c:pt idx="540">
                  <c:v>94.246949204671495</c:v>
                </c:pt>
                <c:pt idx="541">
                  <c:v>94.08873826763184</c:v>
                </c:pt>
                <c:pt idx="542">
                  <c:v>94.073312174155404</c:v>
                </c:pt>
                <c:pt idx="543">
                  <c:v>94.111193000444899</c:v>
                </c:pt>
                <c:pt idx="544">
                  <c:v>94.066361876167292</c:v>
                </c:pt>
                <c:pt idx="545">
                  <c:v>93.857663109525944</c:v>
                </c:pt>
                <c:pt idx="546">
                  <c:v>93.543930528782383</c:v>
                </c:pt>
                <c:pt idx="547">
                  <c:v>93.2663232758307</c:v>
                </c:pt>
                <c:pt idx="548">
                  <c:v>93.088220772410466</c:v>
                </c:pt>
                <c:pt idx="549">
                  <c:v>92.947840942533944</c:v>
                </c:pt>
                <c:pt idx="550">
                  <c:v>92.785021747481963</c:v>
                </c:pt>
                <c:pt idx="551">
                  <c:v>92.652125488802838</c:v>
                </c:pt>
                <c:pt idx="552">
                  <c:v>92.657179286009878</c:v>
                </c:pt>
                <c:pt idx="553">
                  <c:v>92.816686807187239</c:v>
                </c:pt>
                <c:pt idx="554">
                  <c:v>93.002844640919108</c:v>
                </c:pt>
                <c:pt idx="555">
                  <c:v>93.060709486588664</c:v>
                </c:pt>
                <c:pt idx="556">
                  <c:v>92.971875045234071</c:v>
                </c:pt>
                <c:pt idx="557">
                  <c:v>92.868234262588899</c:v>
                </c:pt>
                <c:pt idx="558">
                  <c:v>92.861596873721609</c:v>
                </c:pt>
                <c:pt idx="559">
                  <c:v>92.882583315936955</c:v>
                </c:pt>
                <c:pt idx="560">
                  <c:v>92.72521214960075</c:v>
                </c:pt>
                <c:pt idx="561">
                  <c:v>92.252937257967517</c:v>
                </c:pt>
                <c:pt idx="562">
                  <c:v>91.547302054644774</c:v>
                </c:pt>
                <c:pt idx="563">
                  <c:v>90.867757938161319</c:v>
                </c:pt>
                <c:pt idx="564">
                  <c:v>90.479970527480447</c:v>
                </c:pt>
                <c:pt idx="565">
                  <c:v>90.497042835550346</c:v>
                </c:pt>
                <c:pt idx="566">
                  <c:v>90.845802937133541</c:v>
                </c:pt>
                <c:pt idx="567">
                  <c:v>91.364194322632471</c:v>
                </c:pt>
                <c:pt idx="568">
                  <c:v>91.92076390576392</c:v>
                </c:pt>
                <c:pt idx="569">
                  <c:v>92.436899861043045</c:v>
                </c:pt>
                <c:pt idx="570">
                  <c:v>92.821918566970965</c:v>
                </c:pt>
                <c:pt idx="571">
                  <c:v>92.952451944256794</c:v>
                </c:pt>
                <c:pt idx="572">
                  <c:v>92.759006112501268</c:v>
                </c:pt>
                <c:pt idx="573">
                  <c:v>92.306772974005611</c:v>
                </c:pt>
                <c:pt idx="574">
                  <c:v>91.765822105264945</c:v>
                </c:pt>
                <c:pt idx="575">
                  <c:v>91.335560143982264</c:v>
                </c:pt>
                <c:pt idx="576">
                  <c:v>91.184316613985942</c:v>
                </c:pt>
                <c:pt idx="577">
                  <c:v>91.343694373742196</c:v>
                </c:pt>
                <c:pt idx="578">
                  <c:v>91.613179706442665</c:v>
                </c:pt>
                <c:pt idx="579">
                  <c:v>91.683751762715218</c:v>
                </c:pt>
                <c:pt idx="580">
                  <c:v>91.437440916379273</c:v>
                </c:pt>
                <c:pt idx="581">
                  <c:v>91.057106360213822</c:v>
                </c:pt>
                <c:pt idx="582">
                  <c:v>90.800204140333662</c:v>
                </c:pt>
                <c:pt idx="583">
                  <c:v>90.745280341866703</c:v>
                </c:pt>
                <c:pt idx="584">
                  <c:v>90.796117682039721</c:v>
                </c:pt>
                <c:pt idx="585">
                  <c:v>90.843670656170445</c:v>
                </c:pt>
                <c:pt idx="586">
                  <c:v>90.84991440484481</c:v>
                </c:pt>
                <c:pt idx="587">
                  <c:v>90.815680025450703</c:v>
                </c:pt>
                <c:pt idx="588">
                  <c:v>90.758099550231918</c:v>
                </c:pt>
                <c:pt idx="589">
                  <c:v>90.748465521275719</c:v>
                </c:pt>
                <c:pt idx="590">
                  <c:v>90.903381996539949</c:v>
                </c:pt>
                <c:pt idx="591">
                  <c:v>91.252378113546598</c:v>
                </c:pt>
                <c:pt idx="592">
                  <c:v>91.61866119477304</c:v>
                </c:pt>
                <c:pt idx="593">
                  <c:v>91.716630941591973</c:v>
                </c:pt>
                <c:pt idx="594">
                  <c:v>91.415182168662227</c:v>
                </c:pt>
                <c:pt idx="595">
                  <c:v>90.871321358763154</c:v>
                </c:pt>
                <c:pt idx="596">
                  <c:v>90.395966760718125</c:v>
                </c:pt>
                <c:pt idx="597">
                  <c:v>90.242086564856066</c:v>
                </c:pt>
                <c:pt idx="598">
                  <c:v>90.502886555921577</c:v>
                </c:pt>
                <c:pt idx="599">
                  <c:v>91.086075129389314</c:v>
                </c:pt>
                <c:pt idx="600">
                  <c:v>91.72178973540548</c:v>
                </c:pt>
                <c:pt idx="601">
                  <c:v>92.081863466939922</c:v>
                </c:pt>
                <c:pt idx="602">
                  <c:v>92.004781898787485</c:v>
                </c:pt>
                <c:pt idx="603">
                  <c:v>91.619574974548655</c:v>
                </c:pt>
                <c:pt idx="604">
                  <c:v>91.200523531027699</c:v>
                </c:pt>
                <c:pt idx="605">
                  <c:v>90.907125529268711</c:v>
                </c:pt>
                <c:pt idx="606">
                  <c:v>90.72570063499694</c:v>
                </c:pt>
                <c:pt idx="607">
                  <c:v>90.639640819744471</c:v>
                </c:pt>
                <c:pt idx="608">
                  <c:v>90.739364250070196</c:v>
                </c:pt>
                <c:pt idx="609">
                  <c:v>91.115218732467312</c:v>
                </c:pt>
                <c:pt idx="610">
                  <c:v>91.703817750517999</c:v>
                </c:pt>
                <c:pt idx="611">
                  <c:v>92.29788743118992</c:v>
                </c:pt>
                <c:pt idx="612">
                  <c:v>92.704098049173524</c:v>
                </c:pt>
                <c:pt idx="613">
                  <c:v>92.875411103470114</c:v>
                </c:pt>
                <c:pt idx="614">
                  <c:v>92.895026888029932</c:v>
                </c:pt>
                <c:pt idx="615">
                  <c:v>92.85500779255608</c:v>
                </c:pt>
                <c:pt idx="616">
                  <c:v>92.791244787765308</c:v>
                </c:pt>
                <c:pt idx="617">
                  <c:v>92.750320589809249</c:v>
                </c:pt>
                <c:pt idx="618">
                  <c:v>92.847809029885354</c:v>
                </c:pt>
                <c:pt idx="619">
                  <c:v>93.182965790034572</c:v>
                </c:pt>
                <c:pt idx="620">
                  <c:v>93.735025948071495</c:v>
                </c:pt>
                <c:pt idx="621">
                  <c:v>94.419424922825726</c:v>
                </c:pt>
                <c:pt idx="622">
                  <c:v>95.209627965450139</c:v>
                </c:pt>
                <c:pt idx="623">
                  <c:v>96.113592139301133</c:v>
                </c:pt>
                <c:pt idx="624">
                  <c:v>97.037767671878441</c:v>
                </c:pt>
                <c:pt idx="625">
                  <c:v>97.779208407915434</c:v>
                </c:pt>
                <c:pt idx="626">
                  <c:v>98.233170635907413</c:v>
                </c:pt>
                <c:pt idx="627">
                  <c:v>98.580208210952364</c:v>
                </c:pt>
                <c:pt idx="628">
                  <c:v>99.178608397890088</c:v>
                </c:pt>
                <c:pt idx="629">
                  <c:v>100.25133296302191</c:v>
                </c:pt>
                <c:pt idx="630">
                  <c:v>101.72747739459481</c:v>
                </c:pt>
                <c:pt idx="631">
                  <c:v>103.37922465916805</c:v>
                </c:pt>
                <c:pt idx="632">
                  <c:v>105.04799462627854</c:v>
                </c:pt>
                <c:pt idx="633">
                  <c:v>106.74257186771254</c:v>
                </c:pt>
                <c:pt idx="634">
                  <c:v>108.57810140193619</c:v>
                </c:pt>
                <c:pt idx="635">
                  <c:v>110.63959194307419</c:v>
                </c:pt>
                <c:pt idx="636">
                  <c:v>112.89803704951177</c:v>
                </c:pt>
                <c:pt idx="637">
                  <c:v>115.259059470574</c:v>
                </c:pt>
                <c:pt idx="638">
                  <c:v>117.66766691885412</c:v>
                </c:pt>
                <c:pt idx="639">
                  <c:v>120.13125371802492</c:v>
                </c:pt>
                <c:pt idx="640">
                  <c:v>122.6556473621232</c:v>
                </c:pt>
                <c:pt idx="641">
                  <c:v>125.19809515135825</c:v>
                </c:pt>
                <c:pt idx="642">
                  <c:v>127.68145068861688</c:v>
                </c:pt>
                <c:pt idx="643">
                  <c:v>130.02268036109086</c:v>
                </c:pt>
                <c:pt idx="644">
                  <c:v>132.12811558560733</c:v>
                </c:pt>
                <c:pt idx="645">
                  <c:v>133.86150696306072</c:v>
                </c:pt>
                <c:pt idx="646">
                  <c:v>135.037048971513</c:v>
                </c:pt>
                <c:pt idx="647">
                  <c:v>135.46719816615837</c:v>
                </c:pt>
                <c:pt idx="648">
                  <c:v>135.00846331499278</c:v>
                </c:pt>
                <c:pt idx="649">
                  <c:v>133.54951593680391</c:v>
                </c:pt>
                <c:pt idx="650">
                  <c:v>131.00902862539706</c:v>
                </c:pt>
                <c:pt idx="651">
                  <c:v>127.42241981259525</c:v>
                </c:pt>
                <c:pt idx="652">
                  <c:v>123.02962832843116</c:v>
                </c:pt>
                <c:pt idx="653">
                  <c:v>118.22093316081565</c:v>
                </c:pt>
                <c:pt idx="654">
                  <c:v>113.38356727328895</c:v>
                </c:pt>
                <c:pt idx="655">
                  <c:v>108.82155014213492</c:v>
                </c:pt>
                <c:pt idx="656">
                  <c:v>104.77846779618216</c:v>
                </c:pt>
                <c:pt idx="657">
                  <c:v>101.4207504986698</c:v>
                </c:pt>
                <c:pt idx="658">
                  <c:v>98.735166906851916</c:v>
                </c:pt>
                <c:pt idx="659">
                  <c:v>96.506506503210232</c:v>
                </c:pt>
                <c:pt idx="660">
                  <c:v>94.497182386257236</c:v>
                </c:pt>
                <c:pt idx="661">
                  <c:v>92.660725024908572</c:v>
                </c:pt>
                <c:pt idx="662">
                  <c:v>91.116909403069101</c:v>
                </c:pt>
                <c:pt idx="663">
                  <c:v>89.917115237382305</c:v>
                </c:pt>
                <c:pt idx="664">
                  <c:v>88.931447972959532</c:v>
                </c:pt>
                <c:pt idx="665">
                  <c:v>88.0080675484121</c:v>
                </c:pt>
                <c:pt idx="666">
                  <c:v>87.141896816075061</c:v>
                </c:pt>
                <c:pt idx="667">
                  <c:v>86.402266895417881</c:v>
                </c:pt>
                <c:pt idx="668">
                  <c:v>85.765557448471583</c:v>
                </c:pt>
                <c:pt idx="669">
                  <c:v>85.123981373061483</c:v>
                </c:pt>
                <c:pt idx="670">
                  <c:v>84.447660064454922</c:v>
                </c:pt>
                <c:pt idx="671">
                  <c:v>83.854708582958338</c:v>
                </c:pt>
                <c:pt idx="672">
                  <c:v>83.481005977644699</c:v>
                </c:pt>
                <c:pt idx="673">
                  <c:v>83.317341768358276</c:v>
                </c:pt>
                <c:pt idx="674">
                  <c:v>83.233470017290983</c:v>
                </c:pt>
                <c:pt idx="675">
                  <c:v>83.160477822827971</c:v>
                </c:pt>
                <c:pt idx="676">
                  <c:v>83.188139433650761</c:v>
                </c:pt>
                <c:pt idx="677">
                  <c:v>83.448806476700767</c:v>
                </c:pt>
                <c:pt idx="678">
                  <c:v>83.928162689507133</c:v>
                </c:pt>
                <c:pt idx="679">
                  <c:v>84.416061621716338</c:v>
                </c:pt>
                <c:pt idx="680">
                  <c:v>84.643502205821079</c:v>
                </c:pt>
                <c:pt idx="681">
                  <c:v>84.468814639789485</c:v>
                </c:pt>
                <c:pt idx="682">
                  <c:v>83.960413349580222</c:v>
                </c:pt>
                <c:pt idx="683">
                  <c:v>83.339411400432454</c:v>
                </c:pt>
                <c:pt idx="684">
                  <c:v>82.837679945435667</c:v>
                </c:pt>
                <c:pt idx="685">
                  <c:v>82.550970443485028</c:v>
                </c:pt>
                <c:pt idx="686">
                  <c:v>82.378184290340457</c:v>
                </c:pt>
                <c:pt idx="687">
                  <c:v>82.115707461764615</c:v>
                </c:pt>
                <c:pt idx="688">
                  <c:v>81.659365946306153</c:v>
                </c:pt>
                <c:pt idx="689">
                  <c:v>81.127256352571891</c:v>
                </c:pt>
                <c:pt idx="690">
                  <c:v>80.751324369529357</c:v>
                </c:pt>
                <c:pt idx="691">
                  <c:v>80.64421828397181</c:v>
                </c:pt>
                <c:pt idx="692">
                  <c:v>80.718804752896077</c:v>
                </c:pt>
                <c:pt idx="693">
                  <c:v>80.837009328124324</c:v>
                </c:pt>
                <c:pt idx="694">
                  <c:v>80.969858730754936</c:v>
                </c:pt>
                <c:pt idx="695">
                  <c:v>81.185823334720482</c:v>
                </c:pt>
                <c:pt idx="696">
                  <c:v>81.519397701610941</c:v>
                </c:pt>
                <c:pt idx="697">
                  <c:v>81.863872525291342</c:v>
                </c:pt>
                <c:pt idx="698">
                  <c:v>81.993261290304375</c:v>
                </c:pt>
                <c:pt idx="699">
                  <c:v>81.738789169575099</c:v>
                </c:pt>
                <c:pt idx="700">
                  <c:v>81.179169096541841</c:v>
                </c:pt>
                <c:pt idx="701">
                  <c:v>80.609258778412254</c:v>
                </c:pt>
                <c:pt idx="702">
                  <c:v>80.275432417322179</c:v>
                </c:pt>
                <c:pt idx="703">
                  <c:v>80.174795650060048</c:v>
                </c:pt>
                <c:pt idx="704">
                  <c:v>80.135890860852271</c:v>
                </c:pt>
                <c:pt idx="705">
                  <c:v>80.036852555236081</c:v>
                </c:pt>
                <c:pt idx="706">
                  <c:v>79.900690515284737</c:v>
                </c:pt>
                <c:pt idx="707">
                  <c:v>79.817357895297462</c:v>
                </c:pt>
                <c:pt idx="708">
                  <c:v>79.826245643499334</c:v>
                </c:pt>
                <c:pt idx="709">
                  <c:v>79.884466577592221</c:v>
                </c:pt>
                <c:pt idx="710">
                  <c:v>79.929731516441791</c:v>
                </c:pt>
                <c:pt idx="711">
                  <c:v>79.948943058447824</c:v>
                </c:pt>
                <c:pt idx="712">
                  <c:v>79.981813985558716</c:v>
                </c:pt>
                <c:pt idx="713">
                  <c:v>80.068149921075644</c:v>
                </c:pt>
                <c:pt idx="714">
                  <c:v>80.177705717822633</c:v>
                </c:pt>
                <c:pt idx="715">
                  <c:v>80.186575944906679</c:v>
                </c:pt>
                <c:pt idx="716">
                  <c:v>79.978731944792301</c:v>
                </c:pt>
                <c:pt idx="717">
                  <c:v>79.610037627685344</c:v>
                </c:pt>
                <c:pt idx="718">
                  <c:v>79.304334578419244</c:v>
                </c:pt>
                <c:pt idx="719">
                  <c:v>79.210789876856765</c:v>
                </c:pt>
                <c:pt idx="720">
                  <c:v>79.210044555536328</c:v>
                </c:pt>
                <c:pt idx="721">
                  <c:v>79.037238062980308</c:v>
                </c:pt>
                <c:pt idx="722">
                  <c:v>78.561350965040262</c:v>
                </c:pt>
                <c:pt idx="723">
                  <c:v>77.889059794095488</c:v>
                </c:pt>
                <c:pt idx="724">
                  <c:v>77.259054175943135</c:v>
                </c:pt>
                <c:pt idx="725">
                  <c:v>76.90003273634224</c:v>
                </c:pt>
                <c:pt idx="726">
                  <c:v>76.922915374443463</c:v>
                </c:pt>
                <c:pt idx="727">
                  <c:v>77.264826434715729</c:v>
                </c:pt>
                <c:pt idx="728">
                  <c:v>77.737842632603261</c:v>
                </c:pt>
                <c:pt idx="729">
                  <c:v>78.147033217537853</c:v>
                </c:pt>
                <c:pt idx="730">
                  <c:v>78.374433981799086</c:v>
                </c:pt>
                <c:pt idx="731">
                  <c:v>78.406349759758427</c:v>
                </c:pt>
                <c:pt idx="732">
                  <c:v>78.32422483715672</c:v>
                </c:pt>
                <c:pt idx="733">
                  <c:v>78.248358365470423</c:v>
                </c:pt>
                <c:pt idx="734">
                  <c:v>78.253857123226865</c:v>
                </c:pt>
                <c:pt idx="735">
                  <c:v>78.324264624075042</c:v>
                </c:pt>
                <c:pt idx="736">
                  <c:v>78.384624740911747</c:v>
                </c:pt>
                <c:pt idx="737">
                  <c:v>78.38783771678635</c:v>
                </c:pt>
                <c:pt idx="738">
                  <c:v>78.357133658971549</c:v>
                </c:pt>
                <c:pt idx="739">
                  <c:v>78.320768624372477</c:v>
                </c:pt>
                <c:pt idx="740">
                  <c:v>78.242990535183083</c:v>
                </c:pt>
                <c:pt idx="741">
                  <c:v>78.082199554222768</c:v>
                </c:pt>
                <c:pt idx="742">
                  <c:v>77.881396477149735</c:v>
                </c:pt>
                <c:pt idx="743">
                  <c:v>77.721663241902405</c:v>
                </c:pt>
                <c:pt idx="744">
                  <c:v>77.611994975063141</c:v>
                </c:pt>
                <c:pt idx="745">
                  <c:v>77.494555953688121</c:v>
                </c:pt>
                <c:pt idx="746">
                  <c:v>77.33595284000684</c:v>
                </c:pt>
                <c:pt idx="747">
                  <c:v>77.158410194533189</c:v>
                </c:pt>
                <c:pt idx="748">
                  <c:v>76.992477078972627</c:v>
                </c:pt>
                <c:pt idx="749">
                  <c:v>76.83157704809966</c:v>
                </c:pt>
                <c:pt idx="750">
                  <c:v>76.63567246209098</c:v>
                </c:pt>
                <c:pt idx="751">
                  <c:v>76.377841404312903</c:v>
                </c:pt>
                <c:pt idx="752">
                  <c:v>76.094094525198187</c:v>
                </c:pt>
                <c:pt idx="753">
                  <c:v>75.88856533967521</c:v>
                </c:pt>
                <c:pt idx="754">
                  <c:v>75.877428212680627</c:v>
                </c:pt>
                <c:pt idx="755">
                  <c:v>76.10176365718398</c:v>
                </c:pt>
                <c:pt idx="756">
                  <c:v>76.477504865260883</c:v>
                </c:pt>
                <c:pt idx="757">
                  <c:v>76.839817335418189</c:v>
                </c:pt>
                <c:pt idx="758">
                  <c:v>77.046868066935502</c:v>
                </c:pt>
                <c:pt idx="759">
                  <c:v>77.039466330765748</c:v>
                </c:pt>
                <c:pt idx="760">
                  <c:v>76.82601961404805</c:v>
                </c:pt>
                <c:pt idx="761">
                  <c:v>76.458377090080404</c:v>
                </c:pt>
                <c:pt idx="762">
                  <c:v>76.025392197987401</c:v>
                </c:pt>
                <c:pt idx="763">
                  <c:v>75.620438448540028</c:v>
                </c:pt>
                <c:pt idx="764">
                  <c:v>75.286633141970128</c:v>
                </c:pt>
                <c:pt idx="765">
                  <c:v>75.010170805539047</c:v>
                </c:pt>
                <c:pt idx="766">
                  <c:v>74.771268175134381</c:v>
                </c:pt>
                <c:pt idx="767">
                  <c:v>74.578658320336757</c:v>
                </c:pt>
                <c:pt idx="768">
                  <c:v>74.464285199342996</c:v>
                </c:pt>
                <c:pt idx="769">
                  <c:v>74.471433325544467</c:v>
                </c:pt>
                <c:pt idx="770">
                  <c:v>74.608225517309378</c:v>
                </c:pt>
                <c:pt idx="771">
                  <c:v>74.774027356998047</c:v>
                </c:pt>
                <c:pt idx="772">
                  <c:v>74.809773943275928</c:v>
                </c:pt>
                <c:pt idx="773">
                  <c:v>74.687341366181386</c:v>
                </c:pt>
                <c:pt idx="774">
                  <c:v>74.561982787589869</c:v>
                </c:pt>
                <c:pt idx="775">
                  <c:v>74.562515002581875</c:v>
                </c:pt>
                <c:pt idx="776">
                  <c:v>74.620233045891155</c:v>
                </c:pt>
                <c:pt idx="777">
                  <c:v>74.590981027192356</c:v>
                </c:pt>
                <c:pt idx="778">
                  <c:v>74.465759729258437</c:v>
                </c:pt>
                <c:pt idx="779">
                  <c:v>74.35990277392041</c:v>
                </c:pt>
                <c:pt idx="780">
                  <c:v>74.343615856717307</c:v>
                </c:pt>
                <c:pt idx="781">
                  <c:v>74.384984823015756</c:v>
                </c:pt>
                <c:pt idx="782">
                  <c:v>74.445242541610469</c:v>
                </c:pt>
                <c:pt idx="783">
                  <c:v>74.531176795824734</c:v>
                </c:pt>
                <c:pt idx="784">
                  <c:v>74.621719808747685</c:v>
                </c:pt>
                <c:pt idx="785">
                  <c:v>74.618195426608636</c:v>
                </c:pt>
                <c:pt idx="786">
                  <c:v>74.434187560042105</c:v>
                </c:pt>
                <c:pt idx="787">
                  <c:v>74.103218238935241</c:v>
                </c:pt>
                <c:pt idx="788">
                  <c:v>73.741689896227598</c:v>
                </c:pt>
                <c:pt idx="789">
                  <c:v>73.423271910646591</c:v>
                </c:pt>
                <c:pt idx="790">
                  <c:v>73.144796077237444</c:v>
                </c:pt>
                <c:pt idx="791">
                  <c:v>72.922961813364154</c:v>
                </c:pt>
                <c:pt idx="792">
                  <c:v>72.861765613124561</c:v>
                </c:pt>
                <c:pt idx="793">
                  <c:v>73.049549255446166</c:v>
                </c:pt>
                <c:pt idx="794">
                  <c:v>73.400657310407396</c:v>
                </c:pt>
                <c:pt idx="795">
                  <c:v>73.684543571381482</c:v>
                </c:pt>
                <c:pt idx="796">
                  <c:v>73.738823887135112</c:v>
                </c:pt>
                <c:pt idx="797">
                  <c:v>73.606062107465647</c:v>
                </c:pt>
                <c:pt idx="798">
                  <c:v>73.450564378664154</c:v>
                </c:pt>
                <c:pt idx="799">
                  <c:v>73.380537965687211</c:v>
                </c:pt>
                <c:pt idx="800">
                  <c:v>73.363078600334191</c:v>
                </c:pt>
                <c:pt idx="801">
                  <c:v>73.283840168127909</c:v>
                </c:pt>
                <c:pt idx="802">
                  <c:v>73.063284019272345</c:v>
                </c:pt>
                <c:pt idx="803">
                  <c:v>72.719599380780053</c:v>
                </c:pt>
                <c:pt idx="804">
                  <c:v>72.352988371894853</c:v>
                </c:pt>
                <c:pt idx="805">
                  <c:v>72.09041338096867</c:v>
                </c:pt>
                <c:pt idx="806">
                  <c:v>72.015308804224333</c:v>
                </c:pt>
                <c:pt idx="807">
                  <c:v>72.110000306854317</c:v>
                </c:pt>
                <c:pt idx="808">
                  <c:v>72.268823766819864</c:v>
                </c:pt>
                <c:pt idx="809">
                  <c:v>72.380946403555953</c:v>
                </c:pt>
                <c:pt idx="810">
                  <c:v>72.403150010992448</c:v>
                </c:pt>
                <c:pt idx="811">
                  <c:v>72.377895814544303</c:v>
                </c:pt>
                <c:pt idx="812">
                  <c:v>72.391865686761193</c:v>
                </c:pt>
                <c:pt idx="813">
                  <c:v>72.471697525021042</c:v>
                </c:pt>
                <c:pt idx="814">
                  <c:v>72.507530774293997</c:v>
                </c:pt>
                <c:pt idx="815">
                  <c:v>72.336042941101169</c:v>
                </c:pt>
                <c:pt idx="816">
                  <c:v>71.922839981407549</c:v>
                </c:pt>
                <c:pt idx="817">
                  <c:v>71.437021889117688</c:v>
                </c:pt>
                <c:pt idx="818">
                  <c:v>71.13758884786877</c:v>
                </c:pt>
                <c:pt idx="819">
                  <c:v>71.175014456454363</c:v>
                </c:pt>
                <c:pt idx="820">
                  <c:v>71.468987780154634</c:v>
                </c:pt>
                <c:pt idx="821">
                  <c:v>71.771004945572741</c:v>
                </c:pt>
                <c:pt idx="822">
                  <c:v>71.862571818382776</c:v>
                </c:pt>
                <c:pt idx="823">
                  <c:v>71.70119450608361</c:v>
                </c:pt>
                <c:pt idx="824">
                  <c:v>71.400696257222634</c:v>
                </c:pt>
                <c:pt idx="825">
                  <c:v>71.119499726806112</c:v>
                </c:pt>
                <c:pt idx="826">
                  <c:v>70.971112027985527</c:v>
                </c:pt>
                <c:pt idx="827">
                  <c:v>70.982093636645587</c:v>
                </c:pt>
                <c:pt idx="828">
                  <c:v>71.090774965116992</c:v>
                </c:pt>
                <c:pt idx="829">
                  <c:v>71.193784113854349</c:v>
                </c:pt>
                <c:pt idx="830">
                  <c:v>71.21118676756025</c:v>
                </c:pt>
                <c:pt idx="831">
                  <c:v>71.119433014777329</c:v>
                </c:pt>
                <c:pt idx="832">
                  <c:v>70.950648014050373</c:v>
                </c:pt>
                <c:pt idx="833">
                  <c:v>70.782667496148349</c:v>
                </c:pt>
                <c:pt idx="834">
                  <c:v>70.706724466399706</c:v>
                </c:pt>
                <c:pt idx="835">
                  <c:v>70.759557537083325</c:v>
                </c:pt>
                <c:pt idx="836">
                  <c:v>70.873933526150054</c:v>
                </c:pt>
                <c:pt idx="837">
                  <c:v>70.920327387160683</c:v>
                </c:pt>
                <c:pt idx="838">
                  <c:v>70.827799755414787</c:v>
                </c:pt>
                <c:pt idx="839">
                  <c:v>70.671624570323871</c:v>
                </c:pt>
                <c:pt idx="840">
                  <c:v>70.608685019592983</c:v>
                </c:pt>
                <c:pt idx="841">
                  <c:v>70.700423642586529</c:v>
                </c:pt>
                <c:pt idx="842">
                  <c:v>70.852026213098853</c:v>
                </c:pt>
                <c:pt idx="843">
                  <c:v>70.965316933114551</c:v>
                </c:pt>
                <c:pt idx="844">
                  <c:v>71.049808626944852</c:v>
                </c:pt>
                <c:pt idx="845">
                  <c:v>71.097249311945802</c:v>
                </c:pt>
                <c:pt idx="846">
                  <c:v>70.972008730222839</c:v>
                </c:pt>
                <c:pt idx="847">
                  <c:v>70.573494624917174</c:v>
                </c:pt>
                <c:pt idx="848">
                  <c:v>70.031181299690644</c:v>
                </c:pt>
                <c:pt idx="849">
                  <c:v>69.594900560617617</c:v>
                </c:pt>
                <c:pt idx="850">
                  <c:v>69.365195560438067</c:v>
                </c:pt>
                <c:pt idx="851">
                  <c:v>69.24519394722914</c:v>
                </c:pt>
                <c:pt idx="852">
                  <c:v>69.134390785041418</c:v>
                </c:pt>
                <c:pt idx="853">
                  <c:v>69.04446527222639</c:v>
                </c:pt>
                <c:pt idx="854">
                  <c:v>68.995965521116943</c:v>
                </c:pt>
                <c:pt idx="855">
                  <c:v>68.91455449996495</c:v>
                </c:pt>
                <c:pt idx="856">
                  <c:v>68.723655694931551</c:v>
                </c:pt>
                <c:pt idx="857">
                  <c:v>68.491056914519305</c:v>
                </c:pt>
                <c:pt idx="858">
                  <c:v>68.380050720671917</c:v>
                </c:pt>
                <c:pt idx="859">
                  <c:v>68.45093845938537</c:v>
                </c:pt>
                <c:pt idx="860">
                  <c:v>68.588534739245475</c:v>
                </c:pt>
                <c:pt idx="861">
                  <c:v>68.643191499454019</c:v>
                </c:pt>
                <c:pt idx="862">
                  <c:v>68.579094467266614</c:v>
                </c:pt>
                <c:pt idx="863">
                  <c:v>68.460457110435016</c:v>
                </c:pt>
                <c:pt idx="864">
                  <c:v>68.347853756597246</c:v>
                </c:pt>
                <c:pt idx="865">
                  <c:v>68.246835070809851</c:v>
                </c:pt>
                <c:pt idx="866">
                  <c:v>68.142867301164273</c:v>
                </c:pt>
                <c:pt idx="867">
                  <c:v>68.064543275233277</c:v>
                </c:pt>
                <c:pt idx="868">
                  <c:v>68.084766461255114</c:v>
                </c:pt>
                <c:pt idx="869">
                  <c:v>68.232326126630653</c:v>
                </c:pt>
                <c:pt idx="870">
                  <c:v>68.428486334717661</c:v>
                </c:pt>
                <c:pt idx="871">
                  <c:v>68.558130919903775</c:v>
                </c:pt>
                <c:pt idx="872">
                  <c:v>68.587985095360295</c:v>
                </c:pt>
                <c:pt idx="873">
                  <c:v>68.570607076579236</c:v>
                </c:pt>
                <c:pt idx="874">
                  <c:v>68.547816088220245</c:v>
                </c:pt>
                <c:pt idx="875">
                  <c:v>68.507955547318872</c:v>
                </c:pt>
                <c:pt idx="876">
                  <c:v>68.446053372425155</c:v>
                </c:pt>
                <c:pt idx="877">
                  <c:v>68.404350173231478</c:v>
                </c:pt>
                <c:pt idx="878">
                  <c:v>68.411366119027591</c:v>
                </c:pt>
                <c:pt idx="879">
                  <c:v>68.41857740709186</c:v>
                </c:pt>
                <c:pt idx="880">
                  <c:v>68.34539083580718</c:v>
                </c:pt>
                <c:pt idx="881">
                  <c:v>68.167476902291824</c:v>
                </c:pt>
                <c:pt idx="882">
                  <c:v>67.920521266370145</c:v>
                </c:pt>
                <c:pt idx="883">
                  <c:v>67.64145123567863</c:v>
                </c:pt>
                <c:pt idx="884">
                  <c:v>67.365528855935722</c:v>
                </c:pt>
                <c:pt idx="885">
                  <c:v>67.163867751047277</c:v>
                </c:pt>
                <c:pt idx="886">
                  <c:v>67.098006393105848</c:v>
                </c:pt>
                <c:pt idx="887">
                  <c:v>67.127728483136323</c:v>
                </c:pt>
                <c:pt idx="888">
                  <c:v>67.140410990621575</c:v>
                </c:pt>
                <c:pt idx="889">
                  <c:v>67.085411875453474</c:v>
                </c:pt>
                <c:pt idx="890">
                  <c:v>67.029567594049496</c:v>
                </c:pt>
                <c:pt idx="891">
                  <c:v>67.087500579247646</c:v>
                </c:pt>
                <c:pt idx="892">
                  <c:v>67.326184544556767</c:v>
                </c:pt>
                <c:pt idx="893">
                  <c:v>67.702679149166357</c:v>
                </c:pt>
                <c:pt idx="894">
                  <c:v>68.060042163490138</c:v>
                </c:pt>
                <c:pt idx="895">
                  <c:v>68.214446819209428</c:v>
                </c:pt>
                <c:pt idx="896">
                  <c:v>68.092664044625309</c:v>
                </c:pt>
                <c:pt idx="897">
                  <c:v>67.793921609953088</c:v>
                </c:pt>
                <c:pt idx="898">
                  <c:v>67.497181193785863</c:v>
                </c:pt>
                <c:pt idx="899">
                  <c:v>67.292901835867951</c:v>
                </c:pt>
                <c:pt idx="900">
                  <c:v>67.118436698870283</c:v>
                </c:pt>
                <c:pt idx="901">
                  <c:v>66.874895745859078</c:v>
                </c:pt>
                <c:pt idx="902">
                  <c:v>66.58509523098995</c:v>
                </c:pt>
                <c:pt idx="903">
                  <c:v>66.390822153374273</c:v>
                </c:pt>
                <c:pt idx="904">
                  <c:v>66.389832108482011</c:v>
                </c:pt>
                <c:pt idx="905">
                  <c:v>66.52057769037684</c:v>
                </c:pt>
                <c:pt idx="906">
                  <c:v>66.635113747424285</c:v>
                </c:pt>
                <c:pt idx="907">
                  <c:v>66.661591598588075</c:v>
                </c:pt>
                <c:pt idx="908">
                  <c:v>66.662552824894604</c:v>
                </c:pt>
                <c:pt idx="909">
                  <c:v>66.741377923261126</c:v>
                </c:pt>
                <c:pt idx="910">
                  <c:v>66.932441514122701</c:v>
                </c:pt>
                <c:pt idx="911">
                  <c:v>67.190532183071468</c:v>
                </c:pt>
                <c:pt idx="912">
                  <c:v>67.435003056211315</c:v>
                </c:pt>
                <c:pt idx="913">
                  <c:v>67.580123958506249</c:v>
                </c:pt>
                <c:pt idx="914">
                  <c:v>67.577188685019976</c:v>
                </c:pt>
                <c:pt idx="915">
                  <c:v>67.463832907352582</c:v>
                </c:pt>
                <c:pt idx="916">
                  <c:v>67.33704556479087</c:v>
                </c:pt>
                <c:pt idx="917">
                  <c:v>67.251412420530514</c:v>
                </c:pt>
                <c:pt idx="918">
                  <c:v>67.168747473166235</c:v>
                </c:pt>
                <c:pt idx="919">
                  <c:v>67.029631679043106</c:v>
                </c:pt>
                <c:pt idx="920">
                  <c:v>66.852855374734759</c:v>
                </c:pt>
                <c:pt idx="921">
                  <c:v>66.722683091657061</c:v>
                </c:pt>
                <c:pt idx="922">
                  <c:v>66.669173242812448</c:v>
                </c:pt>
                <c:pt idx="923">
                  <c:v>66.606336647534363</c:v>
                </c:pt>
                <c:pt idx="924">
                  <c:v>66.435195840928856</c:v>
                </c:pt>
                <c:pt idx="925">
                  <c:v>66.186302071227459</c:v>
                </c:pt>
                <c:pt idx="926">
                  <c:v>65.998706743610896</c:v>
                </c:pt>
                <c:pt idx="927">
                  <c:v>65.953844565436384</c:v>
                </c:pt>
                <c:pt idx="928">
                  <c:v>65.983653549079861</c:v>
                </c:pt>
                <c:pt idx="929">
                  <c:v>65.959344291703587</c:v>
                </c:pt>
                <c:pt idx="930">
                  <c:v>65.839413107447143</c:v>
                </c:pt>
                <c:pt idx="931">
                  <c:v>65.715844087616674</c:v>
                </c:pt>
                <c:pt idx="932">
                  <c:v>65.714416625833906</c:v>
                </c:pt>
                <c:pt idx="933">
                  <c:v>65.843438457273365</c:v>
                </c:pt>
                <c:pt idx="934">
                  <c:v>65.963734198173213</c:v>
                </c:pt>
                <c:pt idx="935">
                  <c:v>65.936656537229965</c:v>
                </c:pt>
                <c:pt idx="936">
                  <c:v>65.771410364826011</c:v>
                </c:pt>
                <c:pt idx="937">
                  <c:v>65.587400997875818</c:v>
                </c:pt>
                <c:pt idx="938">
                  <c:v>65.463279622343109</c:v>
                </c:pt>
                <c:pt idx="939">
                  <c:v>65.37697709946778</c:v>
                </c:pt>
                <c:pt idx="940">
                  <c:v>65.285965201495031</c:v>
                </c:pt>
                <c:pt idx="941">
                  <c:v>65.204323032233589</c:v>
                </c:pt>
                <c:pt idx="942">
                  <c:v>65.163866734175841</c:v>
                </c:pt>
                <c:pt idx="943">
                  <c:v>65.137675165324595</c:v>
                </c:pt>
                <c:pt idx="944">
                  <c:v>65.051625017368806</c:v>
                </c:pt>
                <c:pt idx="945">
                  <c:v>64.856348834385926</c:v>
                </c:pt>
                <c:pt idx="946">
                  <c:v>64.570676069099449</c:v>
                </c:pt>
                <c:pt idx="947">
                  <c:v>64.287559731246219</c:v>
                </c:pt>
                <c:pt idx="948">
                  <c:v>64.130847953605226</c:v>
                </c:pt>
                <c:pt idx="949">
                  <c:v>64.150030566167842</c:v>
                </c:pt>
                <c:pt idx="950">
                  <c:v>64.268203191439326</c:v>
                </c:pt>
                <c:pt idx="951">
                  <c:v>64.378751288154945</c:v>
                </c:pt>
                <c:pt idx="952">
                  <c:v>64.456415706957387</c:v>
                </c:pt>
                <c:pt idx="953">
                  <c:v>64.523615778811319</c:v>
                </c:pt>
                <c:pt idx="954">
                  <c:v>64.551401525125954</c:v>
                </c:pt>
                <c:pt idx="955">
                  <c:v>64.458181543547909</c:v>
                </c:pt>
                <c:pt idx="956">
                  <c:v>64.200635219582182</c:v>
                </c:pt>
                <c:pt idx="957">
                  <c:v>63.831117960507903</c:v>
                </c:pt>
                <c:pt idx="958">
                  <c:v>63.463510014621036</c:v>
                </c:pt>
                <c:pt idx="959">
                  <c:v>63.199511187830424</c:v>
                </c:pt>
                <c:pt idx="960">
                  <c:v>63.079570964085633</c:v>
                </c:pt>
                <c:pt idx="961">
                  <c:v>63.076957234310498</c:v>
                </c:pt>
                <c:pt idx="962">
                  <c:v>63.138385676848088</c:v>
                </c:pt>
                <c:pt idx="963">
                  <c:v>63.251766590575613</c:v>
                </c:pt>
                <c:pt idx="964">
                  <c:v>63.46482713541387</c:v>
                </c:pt>
                <c:pt idx="965">
                  <c:v>63.807057828432661</c:v>
                </c:pt>
                <c:pt idx="966">
                  <c:v>64.20041250021265</c:v>
                </c:pt>
                <c:pt idx="967">
                  <c:v>64.482288602640068</c:v>
                </c:pt>
                <c:pt idx="968">
                  <c:v>64.522814102344967</c:v>
                </c:pt>
                <c:pt idx="969">
                  <c:v>64.304099679365166</c:v>
                </c:pt>
                <c:pt idx="970">
                  <c:v>63.907863910567869</c:v>
                </c:pt>
                <c:pt idx="971">
                  <c:v>63.471076084473758</c:v>
                </c:pt>
                <c:pt idx="972">
                  <c:v>63.133631640218582</c:v>
                </c:pt>
                <c:pt idx="973">
                  <c:v>62.96212626821449</c:v>
                </c:pt>
                <c:pt idx="974">
                  <c:v>62.917734202088702</c:v>
                </c:pt>
                <c:pt idx="975">
                  <c:v>62.931236881087244</c:v>
                </c:pt>
                <c:pt idx="976">
                  <c:v>62.984590191179315</c:v>
                </c:pt>
                <c:pt idx="977">
                  <c:v>63.077881781764248</c:v>
                </c:pt>
                <c:pt idx="978">
                  <c:v>63.152624870128435</c:v>
                </c:pt>
                <c:pt idx="979">
                  <c:v>63.120833902558218</c:v>
                </c:pt>
                <c:pt idx="980">
                  <c:v>62.976385363199135</c:v>
                </c:pt>
                <c:pt idx="981">
                  <c:v>62.816252783751636</c:v>
                </c:pt>
                <c:pt idx="982">
                  <c:v>62.727162160555579</c:v>
                </c:pt>
                <c:pt idx="983">
                  <c:v>62.705529407136879</c:v>
                </c:pt>
                <c:pt idx="984">
                  <c:v>62.713819802762927</c:v>
                </c:pt>
                <c:pt idx="985">
                  <c:v>62.750623643546831</c:v>
                </c:pt>
                <c:pt idx="986">
                  <c:v>62.82198839140009</c:v>
                </c:pt>
                <c:pt idx="987">
                  <c:v>62.888279385794959</c:v>
                </c:pt>
                <c:pt idx="988">
                  <c:v>62.885027751697073</c:v>
                </c:pt>
                <c:pt idx="989">
                  <c:v>62.78968951270268</c:v>
                </c:pt>
                <c:pt idx="990">
                  <c:v>62.652098616661291</c:v>
                </c:pt>
                <c:pt idx="991">
                  <c:v>62.560020140928842</c:v>
                </c:pt>
                <c:pt idx="992">
                  <c:v>62.5726822333501</c:v>
                </c:pt>
                <c:pt idx="993">
                  <c:v>62.672930820032668</c:v>
                </c:pt>
                <c:pt idx="994">
                  <c:v>62.773905435267906</c:v>
                </c:pt>
                <c:pt idx="995">
                  <c:v>62.777832547578981</c:v>
                </c:pt>
                <c:pt idx="996">
                  <c:v>62.642474476405972</c:v>
                </c:pt>
                <c:pt idx="997">
                  <c:v>62.414272711996176</c:v>
                </c:pt>
                <c:pt idx="998">
                  <c:v>62.21390014460836</c:v>
                </c:pt>
                <c:pt idx="999">
                  <c:v>62.159894858370627</c:v>
                </c:pt>
                <c:pt idx="1000">
                  <c:v>62.260210199782932</c:v>
                </c:pt>
                <c:pt idx="1001">
                  <c:v>62.389416305012048</c:v>
                </c:pt>
                <c:pt idx="1002">
                  <c:v>62.411117225440819</c:v>
                </c:pt>
                <c:pt idx="1003">
                  <c:v>62.315452274557039</c:v>
                </c:pt>
                <c:pt idx="1004">
                  <c:v>62.212652482960678</c:v>
                </c:pt>
                <c:pt idx="1005">
                  <c:v>62.207360551380681</c:v>
                </c:pt>
                <c:pt idx="1006">
                  <c:v>62.303292173941429</c:v>
                </c:pt>
                <c:pt idx="1007">
                  <c:v>62.418500177530589</c:v>
                </c:pt>
                <c:pt idx="1008">
                  <c:v>62.464452379665367</c:v>
                </c:pt>
                <c:pt idx="1009">
                  <c:v>62.407125167140052</c:v>
                </c:pt>
                <c:pt idx="1010">
                  <c:v>62.280612498091394</c:v>
                </c:pt>
                <c:pt idx="1011">
                  <c:v>62.164669209581099</c:v>
                </c:pt>
                <c:pt idx="1012">
                  <c:v>62.130159415966702</c:v>
                </c:pt>
                <c:pt idx="1013">
                  <c:v>62.168760983100753</c:v>
                </c:pt>
                <c:pt idx="1014">
                  <c:v>62.176547725036066</c:v>
                </c:pt>
                <c:pt idx="1015">
                  <c:v>62.04397193930587</c:v>
                </c:pt>
                <c:pt idx="1016">
                  <c:v>61.777770098192448</c:v>
                </c:pt>
                <c:pt idx="1017">
                  <c:v>61.511437294651792</c:v>
                </c:pt>
                <c:pt idx="1018">
                  <c:v>61.377066481745359</c:v>
                </c:pt>
                <c:pt idx="1019">
                  <c:v>61.382101941868775</c:v>
                </c:pt>
                <c:pt idx="1020">
                  <c:v>61.435180321977597</c:v>
                </c:pt>
                <c:pt idx="1021">
                  <c:v>61.474555562691663</c:v>
                </c:pt>
                <c:pt idx="1022">
                  <c:v>61.526759591771452</c:v>
                </c:pt>
                <c:pt idx="1023">
                  <c:v>61.642680546337196</c:v>
                </c:pt>
                <c:pt idx="1024">
                  <c:v>61.814616330052459</c:v>
                </c:pt>
                <c:pt idx="1025">
                  <c:v>61.956406202330015</c:v>
                </c:pt>
                <c:pt idx="1026">
                  <c:v>61.964277227985093</c:v>
                </c:pt>
                <c:pt idx="1027">
                  <c:v>61.840453124716127</c:v>
                </c:pt>
                <c:pt idx="1028">
                  <c:v>61.748533363677879</c:v>
                </c:pt>
                <c:pt idx="1029">
                  <c:v>61.862323906499419</c:v>
                </c:pt>
                <c:pt idx="1030">
                  <c:v>62.142761914985648</c:v>
                </c:pt>
                <c:pt idx="1031">
                  <c:v>62.339336745119347</c:v>
                </c:pt>
                <c:pt idx="1032">
                  <c:v>62.237542103836489</c:v>
                </c:pt>
                <c:pt idx="1033">
                  <c:v>61.857324779734107</c:v>
                </c:pt>
                <c:pt idx="1034">
                  <c:v>61.401121945853774</c:v>
                </c:pt>
                <c:pt idx="1035">
                  <c:v>61.067534638558172</c:v>
                </c:pt>
                <c:pt idx="1036">
                  <c:v>60.945043035562492</c:v>
                </c:pt>
                <c:pt idx="1037">
                  <c:v>61.019219728789544</c:v>
                </c:pt>
                <c:pt idx="1038">
                  <c:v>61.193633159592821</c:v>
                </c:pt>
                <c:pt idx="1039">
                  <c:v>61.31642549214741</c:v>
                </c:pt>
                <c:pt idx="1040">
                  <c:v>61.274008878738442</c:v>
                </c:pt>
                <c:pt idx="1041">
                  <c:v>61.081771817280654</c:v>
                </c:pt>
                <c:pt idx="1042">
                  <c:v>60.841723683832981</c:v>
                </c:pt>
                <c:pt idx="1043">
                  <c:v>60.625759518428183</c:v>
                </c:pt>
                <c:pt idx="1044">
                  <c:v>60.450165184143117</c:v>
                </c:pt>
                <c:pt idx="1045">
                  <c:v>60.328440927476265</c:v>
                </c:pt>
                <c:pt idx="1046">
                  <c:v>60.270933986515928</c:v>
                </c:pt>
                <c:pt idx="1047">
                  <c:v>60.245502616140698</c:v>
                </c:pt>
                <c:pt idx="1048">
                  <c:v>60.200893140371775</c:v>
                </c:pt>
                <c:pt idx="1049">
                  <c:v>60.126127908282605</c:v>
                </c:pt>
                <c:pt idx="1050">
                  <c:v>60.054255315733954</c:v>
                </c:pt>
                <c:pt idx="1051">
                  <c:v>60.016932759399324</c:v>
                </c:pt>
                <c:pt idx="1052">
                  <c:v>60.01646490545582</c:v>
                </c:pt>
                <c:pt idx="1053">
                  <c:v>60.038364885457746</c:v>
                </c:pt>
                <c:pt idx="1054">
                  <c:v>60.070008152762782</c:v>
                </c:pt>
                <c:pt idx="1055">
                  <c:v>60.085392751522051</c:v>
                </c:pt>
                <c:pt idx="1056">
                  <c:v>60.02363131400957</c:v>
                </c:pt>
                <c:pt idx="1057">
                  <c:v>59.832333220275238</c:v>
                </c:pt>
                <c:pt idx="1058">
                  <c:v>59.552831873155533</c:v>
                </c:pt>
                <c:pt idx="1059">
                  <c:v>59.327266010884401</c:v>
                </c:pt>
                <c:pt idx="1060">
                  <c:v>59.295995949398488</c:v>
                </c:pt>
                <c:pt idx="1061">
                  <c:v>59.49717663893869</c:v>
                </c:pt>
                <c:pt idx="1062">
                  <c:v>59.857441168536297</c:v>
                </c:pt>
                <c:pt idx="1063">
                  <c:v>60.244163962290173</c:v>
                </c:pt>
                <c:pt idx="1064">
                  <c:v>60.523493862724763</c:v>
                </c:pt>
                <c:pt idx="1065">
                  <c:v>60.616605162646259</c:v>
                </c:pt>
                <c:pt idx="1066">
                  <c:v>60.536311554230494</c:v>
                </c:pt>
                <c:pt idx="1067">
                  <c:v>60.353192084453788</c:v>
                </c:pt>
                <c:pt idx="1068">
                  <c:v>60.117866113369011</c:v>
                </c:pt>
                <c:pt idx="1069">
                  <c:v>59.845554408672854</c:v>
                </c:pt>
                <c:pt idx="1070">
                  <c:v>59.566599511786627</c:v>
                </c:pt>
                <c:pt idx="1071">
                  <c:v>59.3369155494577</c:v>
                </c:pt>
                <c:pt idx="1072">
                  <c:v>59.191335646705355</c:v>
                </c:pt>
                <c:pt idx="1073">
                  <c:v>59.11372579788619</c:v>
                </c:pt>
                <c:pt idx="1074">
                  <c:v>59.04388625773332</c:v>
                </c:pt>
                <c:pt idx="1075">
                  <c:v>58.90988414791272</c:v>
                </c:pt>
                <c:pt idx="1076">
                  <c:v>58.686285256816461</c:v>
                </c:pt>
                <c:pt idx="1077">
                  <c:v>58.426036237992435</c:v>
                </c:pt>
                <c:pt idx="1078">
                  <c:v>58.213663636495909</c:v>
                </c:pt>
                <c:pt idx="1079">
                  <c:v>58.099913413405986</c:v>
                </c:pt>
                <c:pt idx="1080">
                  <c:v>58.095655905952569</c:v>
                </c:pt>
                <c:pt idx="1081">
                  <c:v>58.189576656507086</c:v>
                </c:pt>
                <c:pt idx="1082">
                  <c:v>58.339898352672144</c:v>
                </c:pt>
                <c:pt idx="1083">
                  <c:v>58.479628523458693</c:v>
                </c:pt>
                <c:pt idx="1084">
                  <c:v>58.55119265181888</c:v>
                </c:pt>
                <c:pt idx="1085">
                  <c:v>58.514204586996307</c:v>
                </c:pt>
                <c:pt idx="1086">
                  <c:v>58.340498030687726</c:v>
                </c:pt>
                <c:pt idx="1087">
                  <c:v>58.056160501382948</c:v>
                </c:pt>
                <c:pt idx="1088">
                  <c:v>57.768042841419799</c:v>
                </c:pt>
                <c:pt idx="1089">
                  <c:v>57.596858469415459</c:v>
                </c:pt>
                <c:pt idx="1090">
                  <c:v>57.599115922791263</c:v>
                </c:pt>
                <c:pt idx="1091">
                  <c:v>57.761611327721788</c:v>
                </c:pt>
                <c:pt idx="1092">
                  <c:v>58.014939129539222</c:v>
                </c:pt>
                <c:pt idx="1093">
                  <c:v>58.241321953537607</c:v>
                </c:pt>
                <c:pt idx="1094">
                  <c:v>58.331521072699751</c:v>
                </c:pt>
                <c:pt idx="1095">
                  <c:v>58.259136149982908</c:v>
                </c:pt>
                <c:pt idx="1096">
                  <c:v>58.080894755248423</c:v>
                </c:pt>
                <c:pt idx="1097">
                  <c:v>57.87567699333772</c:v>
                </c:pt>
                <c:pt idx="1098">
                  <c:v>57.705220617996133</c:v>
                </c:pt>
                <c:pt idx="1099">
                  <c:v>57.619943492294531</c:v>
                </c:pt>
                <c:pt idx="1100">
                  <c:v>57.659077157947706</c:v>
                </c:pt>
                <c:pt idx="1101">
                  <c:v>57.802682053626157</c:v>
                </c:pt>
                <c:pt idx="1102">
                  <c:v>57.938733415602755</c:v>
                </c:pt>
                <c:pt idx="1103">
                  <c:v>57.951733287941181</c:v>
                </c:pt>
                <c:pt idx="1104">
                  <c:v>57.861620973624824</c:v>
                </c:pt>
                <c:pt idx="1105">
                  <c:v>57.803435488651431</c:v>
                </c:pt>
                <c:pt idx="1106">
                  <c:v>57.848938079586731</c:v>
                </c:pt>
                <c:pt idx="1107">
                  <c:v>57.921946544394544</c:v>
                </c:pt>
                <c:pt idx="1108">
                  <c:v>57.912407076521404</c:v>
                </c:pt>
                <c:pt idx="1109">
                  <c:v>57.794864478236093</c:v>
                </c:pt>
                <c:pt idx="1110">
                  <c:v>57.59737061997722</c:v>
                </c:pt>
                <c:pt idx="1111">
                  <c:v>57.33381318593883</c:v>
                </c:pt>
                <c:pt idx="1112">
                  <c:v>57.033713740507217</c:v>
                </c:pt>
                <c:pt idx="1113">
                  <c:v>56.783928636452025</c:v>
                </c:pt>
                <c:pt idx="1114">
                  <c:v>56.663064808977154</c:v>
                </c:pt>
                <c:pt idx="1115">
                  <c:v>56.653991261200119</c:v>
                </c:pt>
                <c:pt idx="1116">
                  <c:v>56.6730860010084</c:v>
                </c:pt>
                <c:pt idx="1117">
                  <c:v>56.669180618078975</c:v>
                </c:pt>
                <c:pt idx="1118">
                  <c:v>56.659404101827754</c:v>
                </c:pt>
                <c:pt idx="1119">
                  <c:v>56.687658992845243</c:v>
                </c:pt>
                <c:pt idx="1120">
                  <c:v>56.773973572494761</c:v>
                </c:pt>
                <c:pt idx="1121">
                  <c:v>56.896925838933711</c:v>
                </c:pt>
                <c:pt idx="1122">
                  <c:v>57.020190021598999</c:v>
                </c:pt>
                <c:pt idx="1123">
                  <c:v>57.132881334308138</c:v>
                </c:pt>
                <c:pt idx="1124">
                  <c:v>57.246647227129493</c:v>
                </c:pt>
                <c:pt idx="1125">
                  <c:v>57.358203587287115</c:v>
                </c:pt>
                <c:pt idx="1126">
                  <c:v>57.440678996377784</c:v>
                </c:pt>
                <c:pt idx="1127">
                  <c:v>57.468340975656119</c:v>
                </c:pt>
                <c:pt idx="1128">
                  <c:v>57.432798198202221</c:v>
                </c:pt>
                <c:pt idx="1129">
                  <c:v>57.35094185939986</c:v>
                </c:pt>
                <c:pt idx="1130">
                  <c:v>57.274643529763452</c:v>
                </c:pt>
                <c:pt idx="1131">
                  <c:v>57.269503702709358</c:v>
                </c:pt>
                <c:pt idx="1132">
                  <c:v>57.361722219980976</c:v>
                </c:pt>
                <c:pt idx="1133">
                  <c:v>57.519292047507562</c:v>
                </c:pt>
                <c:pt idx="1134">
                  <c:v>57.68869246968265</c:v>
                </c:pt>
                <c:pt idx="1135">
                  <c:v>57.822291978352979</c:v>
                </c:pt>
                <c:pt idx="1136">
                  <c:v>57.862605826128615</c:v>
                </c:pt>
                <c:pt idx="1137">
                  <c:v>57.740997654599042</c:v>
                </c:pt>
                <c:pt idx="1138">
                  <c:v>57.442565891625605</c:v>
                </c:pt>
                <c:pt idx="1139">
                  <c:v>57.070790334286713</c:v>
                </c:pt>
                <c:pt idx="1140">
                  <c:v>56.791362596399502</c:v>
                </c:pt>
                <c:pt idx="1141">
                  <c:v>56.68741196055722</c:v>
                </c:pt>
                <c:pt idx="1142">
                  <c:v>56.706153453756734</c:v>
                </c:pt>
                <c:pt idx="1143">
                  <c:v>56.741251301079849</c:v>
                </c:pt>
                <c:pt idx="1144">
                  <c:v>56.709993353341645</c:v>
                </c:pt>
                <c:pt idx="1145">
                  <c:v>56.573379743893966</c:v>
                </c:pt>
                <c:pt idx="1146">
                  <c:v>56.362215612772495</c:v>
                </c:pt>
                <c:pt idx="1147">
                  <c:v>56.178608673565613</c:v>
                </c:pt>
                <c:pt idx="1148">
                  <c:v>56.116607599419332</c:v>
                </c:pt>
                <c:pt idx="1149">
                  <c:v>56.181037903488388</c:v>
                </c:pt>
                <c:pt idx="1150">
                  <c:v>56.297712741466825</c:v>
                </c:pt>
                <c:pt idx="1151">
                  <c:v>56.386420845138829</c:v>
                </c:pt>
                <c:pt idx="1152">
                  <c:v>56.413187216922289</c:v>
                </c:pt>
                <c:pt idx="1153">
                  <c:v>56.379269908081731</c:v>
                </c:pt>
                <c:pt idx="1154">
                  <c:v>56.284148576471907</c:v>
                </c:pt>
                <c:pt idx="1155">
                  <c:v>56.132498357597839</c:v>
                </c:pt>
                <c:pt idx="1156">
                  <c:v>55.970818069082803</c:v>
                </c:pt>
                <c:pt idx="1157">
                  <c:v>55.8720272352611</c:v>
                </c:pt>
                <c:pt idx="1158">
                  <c:v>55.870075796691772</c:v>
                </c:pt>
                <c:pt idx="1159">
                  <c:v>55.933591626313742</c:v>
                </c:pt>
                <c:pt idx="1160">
                  <c:v>56.007608939590988</c:v>
                </c:pt>
                <c:pt idx="1161">
                  <c:v>56.064424837862518</c:v>
                </c:pt>
                <c:pt idx="1162">
                  <c:v>56.115400966941664</c:v>
                </c:pt>
                <c:pt idx="1163">
                  <c:v>56.183552611445791</c:v>
                </c:pt>
                <c:pt idx="1164">
                  <c:v>56.266590829357035</c:v>
                </c:pt>
                <c:pt idx="1165">
                  <c:v>56.338220981940829</c:v>
                </c:pt>
                <c:pt idx="1166">
                  <c:v>56.393065676774661</c:v>
                </c:pt>
                <c:pt idx="1167">
                  <c:v>56.458589052260308</c:v>
                </c:pt>
                <c:pt idx="1168">
                  <c:v>56.531185512022105</c:v>
                </c:pt>
                <c:pt idx="1169">
                  <c:v>56.53836311535089</c:v>
                </c:pt>
                <c:pt idx="1170">
                  <c:v>56.429035758135335</c:v>
                </c:pt>
                <c:pt idx="1171">
                  <c:v>56.276601180646779</c:v>
                </c:pt>
                <c:pt idx="1172">
                  <c:v>56.203043194492061</c:v>
                </c:pt>
                <c:pt idx="1173">
                  <c:v>56.209452510892135</c:v>
                </c:pt>
                <c:pt idx="1174">
                  <c:v>56.18026460736241</c:v>
                </c:pt>
                <c:pt idx="1175">
                  <c:v>56.048596477437904</c:v>
                </c:pt>
                <c:pt idx="1176">
                  <c:v>55.856541410613467</c:v>
                </c:pt>
                <c:pt idx="1177">
                  <c:v>55.66548258153864</c:v>
                </c:pt>
                <c:pt idx="1178">
                  <c:v>55.507276866398506</c:v>
                </c:pt>
                <c:pt idx="1179">
                  <c:v>55.409511567690032</c:v>
                </c:pt>
                <c:pt idx="1180">
                  <c:v>55.375787017102397</c:v>
                </c:pt>
                <c:pt idx="1181">
                  <c:v>55.347237194664714</c:v>
                </c:pt>
                <c:pt idx="1182">
                  <c:v>55.264030268518084</c:v>
                </c:pt>
                <c:pt idx="1183">
                  <c:v>55.172770675803818</c:v>
                </c:pt>
                <c:pt idx="1184">
                  <c:v>55.19951137650456</c:v>
                </c:pt>
                <c:pt idx="1185">
                  <c:v>55.376653291430003</c:v>
                </c:pt>
                <c:pt idx="1186">
                  <c:v>55.546748604371501</c:v>
                </c:pt>
                <c:pt idx="1187">
                  <c:v>55.502354395168197</c:v>
                </c:pt>
                <c:pt idx="1188">
                  <c:v>55.216775844538198</c:v>
                </c:pt>
                <c:pt idx="1189">
                  <c:v>54.897191143109588</c:v>
                </c:pt>
                <c:pt idx="1190">
                  <c:v>54.796427219338568</c:v>
                </c:pt>
                <c:pt idx="1191">
                  <c:v>54.971149235367029</c:v>
                </c:pt>
                <c:pt idx="1192">
                  <c:v>55.227186305555094</c:v>
                </c:pt>
                <c:pt idx="1193">
                  <c:v>55.311461946033788</c:v>
                </c:pt>
                <c:pt idx="1194">
                  <c:v>55.138877944306017</c:v>
                </c:pt>
                <c:pt idx="1195">
                  <c:v>54.817742137952727</c:v>
                </c:pt>
                <c:pt idx="1196">
                  <c:v>54.516141373425356</c:v>
                </c:pt>
                <c:pt idx="1197">
                  <c:v>54.353991353742138</c:v>
                </c:pt>
                <c:pt idx="1198">
                  <c:v>54.360981404642573</c:v>
                </c:pt>
                <c:pt idx="1199">
                  <c:v>54.46760401467354</c:v>
                </c:pt>
                <c:pt idx="1200">
                  <c:v>54.555016480327254</c:v>
                </c:pt>
                <c:pt idx="1201">
                  <c:v>54.54860864522778</c:v>
                </c:pt>
                <c:pt idx="1202">
                  <c:v>54.470627444480876</c:v>
                </c:pt>
                <c:pt idx="1203">
                  <c:v>54.407335319337989</c:v>
                </c:pt>
                <c:pt idx="1204">
                  <c:v>54.421502935128331</c:v>
                </c:pt>
                <c:pt idx="1205">
                  <c:v>54.494727904745723</c:v>
                </c:pt>
                <c:pt idx="1206">
                  <c:v>54.566053382847301</c:v>
                </c:pt>
                <c:pt idx="1207">
                  <c:v>54.609452874664065</c:v>
                </c:pt>
                <c:pt idx="1208">
                  <c:v>54.641584324325684</c:v>
                </c:pt>
                <c:pt idx="1209">
                  <c:v>54.672779337193205</c:v>
                </c:pt>
                <c:pt idx="1210">
                  <c:v>54.689658563142508</c:v>
                </c:pt>
                <c:pt idx="1211">
                  <c:v>54.678658844428462</c:v>
                </c:pt>
                <c:pt idx="1212">
                  <c:v>54.640550939538066</c:v>
                </c:pt>
                <c:pt idx="1213">
                  <c:v>54.584506833973428</c:v>
                </c:pt>
                <c:pt idx="1214">
                  <c:v>54.524226788489919</c:v>
                </c:pt>
                <c:pt idx="1215">
                  <c:v>54.478169531279704</c:v>
                </c:pt>
                <c:pt idx="1216">
                  <c:v>54.456326711249631</c:v>
                </c:pt>
                <c:pt idx="1217">
                  <c:v>54.444785355908287</c:v>
                </c:pt>
                <c:pt idx="1218">
                  <c:v>54.423229321234651</c:v>
                </c:pt>
                <c:pt idx="1219">
                  <c:v>54.399381493025246</c:v>
                </c:pt>
                <c:pt idx="1220">
                  <c:v>54.39922768569572</c:v>
                </c:pt>
                <c:pt idx="1221">
                  <c:v>54.419248074418306</c:v>
                </c:pt>
                <c:pt idx="1222">
                  <c:v>54.417411166994718</c:v>
                </c:pt>
                <c:pt idx="1223">
                  <c:v>54.356088535317284</c:v>
                </c:pt>
                <c:pt idx="1224">
                  <c:v>54.232031034611339</c:v>
                </c:pt>
                <c:pt idx="1225">
                  <c:v>54.073598904647476</c:v>
                </c:pt>
                <c:pt idx="1226">
                  <c:v>53.937167185472333</c:v>
                </c:pt>
                <c:pt idx="1227">
                  <c:v>53.893857782822963</c:v>
                </c:pt>
                <c:pt idx="1228">
                  <c:v>53.983651442192382</c:v>
                </c:pt>
                <c:pt idx="1229">
                  <c:v>54.17554257214384</c:v>
                </c:pt>
                <c:pt idx="1230">
                  <c:v>54.379233865093454</c:v>
                </c:pt>
                <c:pt idx="1231">
                  <c:v>54.490247127321595</c:v>
                </c:pt>
                <c:pt idx="1232">
                  <c:v>54.441098456754666</c:v>
                </c:pt>
                <c:pt idx="1233">
                  <c:v>54.254035241993691</c:v>
                </c:pt>
                <c:pt idx="1234">
                  <c:v>54.043819578208641</c:v>
                </c:pt>
                <c:pt idx="1235">
                  <c:v>53.911213243885356</c:v>
                </c:pt>
                <c:pt idx="1236">
                  <c:v>53.819613803390517</c:v>
                </c:pt>
                <c:pt idx="1237">
                  <c:v>53.636269191973611</c:v>
                </c:pt>
                <c:pt idx="1238">
                  <c:v>53.320592601001287</c:v>
                </c:pt>
                <c:pt idx="1239">
                  <c:v>53.017465755571145</c:v>
                </c:pt>
                <c:pt idx="1240">
                  <c:v>52.921001981717446</c:v>
                </c:pt>
                <c:pt idx="1241">
                  <c:v>53.066340496368632</c:v>
                </c:pt>
                <c:pt idx="1242">
                  <c:v>53.29372365763443</c:v>
                </c:pt>
                <c:pt idx="1243">
                  <c:v>53.424039209986219</c:v>
                </c:pt>
                <c:pt idx="1244">
                  <c:v>53.436847300918927</c:v>
                </c:pt>
                <c:pt idx="1245">
                  <c:v>53.44865424603617</c:v>
                </c:pt>
                <c:pt idx="1246">
                  <c:v>53.545120115400266</c:v>
                </c:pt>
                <c:pt idx="1247">
                  <c:v>53.676357514047965</c:v>
                </c:pt>
                <c:pt idx="1248">
                  <c:v>53.705253526044338</c:v>
                </c:pt>
                <c:pt idx="1249">
                  <c:v>53.532142105458668</c:v>
                </c:pt>
                <c:pt idx="1250">
                  <c:v>53.18498836107522</c:v>
                </c:pt>
                <c:pt idx="1251">
                  <c:v>52.81158378448545</c:v>
                </c:pt>
                <c:pt idx="1252">
                  <c:v>52.58835231253083</c:v>
                </c:pt>
                <c:pt idx="1253">
                  <c:v>52.622092635019264</c:v>
                </c:pt>
                <c:pt idx="1254">
                  <c:v>52.896526002631461</c:v>
                </c:pt>
                <c:pt idx="1255">
                  <c:v>53.266462215140649</c:v>
                </c:pt>
                <c:pt idx="1256">
                  <c:v>53.521379242484215</c:v>
                </c:pt>
                <c:pt idx="1257">
                  <c:v>53.529075710067616</c:v>
                </c:pt>
                <c:pt idx="1258">
                  <c:v>53.349219651481171</c:v>
                </c:pt>
                <c:pt idx="1259">
                  <c:v>53.173859060024675</c:v>
                </c:pt>
                <c:pt idx="1260">
                  <c:v>53.143253374622304</c:v>
                </c:pt>
                <c:pt idx="1261">
                  <c:v>53.241673015859888</c:v>
                </c:pt>
                <c:pt idx="1262">
                  <c:v>53.360357805306634</c:v>
                </c:pt>
                <c:pt idx="1263">
                  <c:v>53.415827965802364</c:v>
                </c:pt>
                <c:pt idx="1264">
                  <c:v>53.397937251262753</c:v>
                </c:pt>
                <c:pt idx="1265">
                  <c:v>53.340129253157357</c:v>
                </c:pt>
                <c:pt idx="1266">
                  <c:v>53.274814556755572</c:v>
                </c:pt>
                <c:pt idx="1267">
                  <c:v>53.215606227882276</c:v>
                </c:pt>
                <c:pt idx="1268">
                  <c:v>53.158820989486941</c:v>
                </c:pt>
                <c:pt idx="1269">
                  <c:v>53.089046895202273</c:v>
                </c:pt>
                <c:pt idx="1270">
                  <c:v>52.997088946227031</c:v>
                </c:pt>
                <c:pt idx="1271">
                  <c:v>52.901369262324707</c:v>
                </c:pt>
                <c:pt idx="1272">
                  <c:v>52.835137604153928</c:v>
                </c:pt>
                <c:pt idx="1273">
                  <c:v>52.805643108131896</c:v>
                </c:pt>
                <c:pt idx="1274">
                  <c:v>52.777274629001951</c:v>
                </c:pt>
                <c:pt idx="1275">
                  <c:v>52.690282983385536</c:v>
                </c:pt>
                <c:pt idx="1276">
                  <c:v>52.49222593341748</c:v>
                </c:pt>
                <c:pt idx="1277">
                  <c:v>52.182213107207325</c:v>
                </c:pt>
                <c:pt idx="1278">
                  <c:v>51.849245809100779</c:v>
                </c:pt>
                <c:pt idx="1279">
                  <c:v>51.641996386480912</c:v>
                </c:pt>
                <c:pt idx="1280">
                  <c:v>51.665450788081301</c:v>
                </c:pt>
                <c:pt idx="1281">
                  <c:v>51.903855051170112</c:v>
                </c:pt>
                <c:pt idx="1282">
                  <c:v>52.24271121526867</c:v>
                </c:pt>
                <c:pt idx="1283">
                  <c:v>52.542603772266929</c:v>
                </c:pt>
                <c:pt idx="1284">
                  <c:v>52.699451548920145</c:v>
                </c:pt>
                <c:pt idx="1285">
                  <c:v>52.690434553802568</c:v>
                </c:pt>
                <c:pt idx="1286">
                  <c:v>52.589902117152718</c:v>
                </c:pt>
                <c:pt idx="1287">
                  <c:v>52.505623309185495</c:v>
                </c:pt>
                <c:pt idx="1288">
                  <c:v>52.469974731359059</c:v>
                </c:pt>
                <c:pt idx="1289">
                  <c:v>52.409168693517501</c:v>
                </c:pt>
                <c:pt idx="1290">
                  <c:v>52.237832076382333</c:v>
                </c:pt>
                <c:pt idx="1291">
                  <c:v>51.966997047684124</c:v>
                </c:pt>
                <c:pt idx="1292">
                  <c:v>51.690040062414397</c:v>
                </c:pt>
                <c:pt idx="1293">
                  <c:v>51.471132395962776</c:v>
                </c:pt>
                <c:pt idx="1294">
                  <c:v>51.290522957921638</c:v>
                </c:pt>
                <c:pt idx="1295">
                  <c:v>51.114672711984348</c:v>
                </c:pt>
                <c:pt idx="1296">
                  <c:v>50.980879733625095</c:v>
                </c:pt>
                <c:pt idx="1297">
                  <c:v>50.970004635676723</c:v>
                </c:pt>
                <c:pt idx="1298">
                  <c:v>51.105016901223955</c:v>
                </c:pt>
                <c:pt idx="1299">
                  <c:v>51.316957941710719</c:v>
                </c:pt>
                <c:pt idx="1300">
                  <c:v>51.511301294172924</c:v>
                </c:pt>
                <c:pt idx="1301">
                  <c:v>51.626306084682554</c:v>
                </c:pt>
                <c:pt idx="1302">
                  <c:v>51.629825100286844</c:v>
                </c:pt>
                <c:pt idx="1303">
                  <c:v>51.522978204159863</c:v>
                </c:pt>
                <c:pt idx="1304">
                  <c:v>51.368353767929186</c:v>
                </c:pt>
                <c:pt idx="1305">
                  <c:v>51.26361698902852</c:v>
                </c:pt>
                <c:pt idx="1306">
                  <c:v>51.261092166729902</c:v>
                </c:pt>
                <c:pt idx="1307">
                  <c:v>51.338078269865093</c:v>
                </c:pt>
                <c:pt idx="1308">
                  <c:v>51.441665247500964</c:v>
                </c:pt>
                <c:pt idx="1309">
                  <c:v>51.524216980474094</c:v>
                </c:pt>
                <c:pt idx="1310">
                  <c:v>51.547550236337493</c:v>
                </c:pt>
                <c:pt idx="1311">
                  <c:v>51.515082485320249</c:v>
                </c:pt>
                <c:pt idx="1312">
                  <c:v>51.506250938074146</c:v>
                </c:pt>
                <c:pt idx="1313">
                  <c:v>51.607909762365395</c:v>
                </c:pt>
                <c:pt idx="1314">
                  <c:v>51.784271085824734</c:v>
                </c:pt>
                <c:pt idx="1315">
                  <c:v>51.87942685807009</c:v>
                </c:pt>
                <c:pt idx="1316">
                  <c:v>51.786015059251625</c:v>
                </c:pt>
                <c:pt idx="1317">
                  <c:v>51.565169742964052</c:v>
                </c:pt>
                <c:pt idx="1318">
                  <c:v>51.371619293208646</c:v>
                </c:pt>
                <c:pt idx="1319">
                  <c:v>51.293110550727327</c:v>
                </c:pt>
                <c:pt idx="1320">
                  <c:v>51.280820573642316</c:v>
                </c:pt>
                <c:pt idx="1321">
                  <c:v>51.213380773202047</c:v>
                </c:pt>
                <c:pt idx="1322">
                  <c:v>51.009155434312532</c:v>
                </c:pt>
                <c:pt idx="1323">
                  <c:v>50.681592442036902</c:v>
                </c:pt>
                <c:pt idx="1324">
                  <c:v>50.313349446007052</c:v>
                </c:pt>
                <c:pt idx="1325">
                  <c:v>50.008969271833806</c:v>
                </c:pt>
                <c:pt idx="1326">
                  <c:v>49.866454511887291</c:v>
                </c:pt>
                <c:pt idx="1327">
                  <c:v>49.946330145156949</c:v>
                </c:pt>
                <c:pt idx="1328">
                  <c:v>50.229112620056128</c:v>
                </c:pt>
                <c:pt idx="1329">
                  <c:v>50.599252942258261</c:v>
                </c:pt>
                <c:pt idx="1330">
                  <c:v>50.894691381331526</c:v>
                </c:pt>
                <c:pt idx="1331">
                  <c:v>51.009795435335</c:v>
                </c:pt>
                <c:pt idx="1332">
                  <c:v>50.9653487911133</c:v>
                </c:pt>
                <c:pt idx="1333">
                  <c:v>50.865836242234153</c:v>
                </c:pt>
                <c:pt idx="1334">
                  <c:v>50.795397563972891</c:v>
                </c:pt>
                <c:pt idx="1335">
                  <c:v>50.773069243080215</c:v>
                </c:pt>
                <c:pt idx="1336">
                  <c:v>50.786086102678567</c:v>
                </c:pt>
                <c:pt idx="1337">
                  <c:v>50.826500029635319</c:v>
                </c:pt>
                <c:pt idx="1338">
                  <c:v>50.885601697359917</c:v>
                </c:pt>
                <c:pt idx="1339">
                  <c:v>50.923826791814115</c:v>
                </c:pt>
                <c:pt idx="1340">
                  <c:v>50.874176561927385</c:v>
                </c:pt>
                <c:pt idx="1341">
                  <c:v>50.719730951037555</c:v>
                </c:pt>
                <c:pt idx="1342">
                  <c:v>50.571099558093628</c:v>
                </c:pt>
                <c:pt idx="1343">
                  <c:v>50.604057163340187</c:v>
                </c:pt>
                <c:pt idx="1344">
                  <c:v>50.874613929206703</c:v>
                </c:pt>
                <c:pt idx="1345">
                  <c:v>51.225754480260079</c:v>
                </c:pt>
                <c:pt idx="1346">
                  <c:v>51.419868165520072</c:v>
                </c:pt>
                <c:pt idx="1347">
                  <c:v>51.357177850287798</c:v>
                </c:pt>
                <c:pt idx="1348">
                  <c:v>51.142183647595417</c:v>
                </c:pt>
                <c:pt idx="1349">
                  <c:v>50.948476270287735</c:v>
                </c:pt>
                <c:pt idx="1350">
                  <c:v>50.854441767141843</c:v>
                </c:pt>
                <c:pt idx="1351">
                  <c:v>50.820383796166816</c:v>
                </c:pt>
                <c:pt idx="1352">
                  <c:v>50.789194483046437</c:v>
                </c:pt>
                <c:pt idx="1353">
                  <c:v>50.764171410783163</c:v>
                </c:pt>
                <c:pt idx="1354">
                  <c:v>50.774125421408179</c:v>
                </c:pt>
                <c:pt idx="1355">
                  <c:v>50.783163941752377</c:v>
                </c:pt>
                <c:pt idx="1356">
                  <c:v>50.682595775888359</c:v>
                </c:pt>
                <c:pt idx="1357">
                  <c:v>50.409496584701593</c:v>
                </c:pt>
                <c:pt idx="1358">
                  <c:v>50.05302553993522</c:v>
                </c:pt>
                <c:pt idx="1359">
                  <c:v>49.79846160604653</c:v>
                </c:pt>
                <c:pt idx="1360">
                  <c:v>49.764401364330467</c:v>
                </c:pt>
                <c:pt idx="1361">
                  <c:v>49.910002625132464</c:v>
                </c:pt>
                <c:pt idx="1362">
                  <c:v>50.082589109037798</c:v>
                </c:pt>
                <c:pt idx="1363">
                  <c:v>50.140849145240743</c:v>
                </c:pt>
                <c:pt idx="1364">
                  <c:v>50.055984269303828</c:v>
                </c:pt>
                <c:pt idx="1365">
                  <c:v>49.915725044979432</c:v>
                </c:pt>
                <c:pt idx="1366">
                  <c:v>49.833960360629533</c:v>
                </c:pt>
                <c:pt idx="1367">
                  <c:v>49.865810284443242</c:v>
                </c:pt>
                <c:pt idx="1368">
                  <c:v>50.001634208734195</c:v>
                </c:pt>
                <c:pt idx="1369">
                  <c:v>50.192098321176736</c:v>
                </c:pt>
                <c:pt idx="1370">
                  <c:v>50.348433645410928</c:v>
                </c:pt>
                <c:pt idx="1371">
                  <c:v>50.363326187525303</c:v>
                </c:pt>
                <c:pt idx="1372">
                  <c:v>50.189826362793916</c:v>
                </c:pt>
                <c:pt idx="1373">
                  <c:v>49.899713126847814</c:v>
                </c:pt>
                <c:pt idx="1374">
                  <c:v>49.643650820023026</c:v>
                </c:pt>
                <c:pt idx="1375">
                  <c:v>49.55731089938002</c:v>
                </c:pt>
                <c:pt idx="1376">
                  <c:v>49.692042686859971</c:v>
                </c:pt>
                <c:pt idx="1377">
                  <c:v>49.990467931561334</c:v>
                </c:pt>
                <c:pt idx="1378">
                  <c:v>50.315310406861848</c:v>
                </c:pt>
                <c:pt idx="1379">
                  <c:v>50.529257912011118</c:v>
                </c:pt>
                <c:pt idx="1380">
                  <c:v>50.559941091818132</c:v>
                </c:pt>
                <c:pt idx="1381">
                  <c:v>50.398050598515084</c:v>
                </c:pt>
                <c:pt idx="1382">
                  <c:v>50.073984728198667</c:v>
                </c:pt>
                <c:pt idx="1383">
                  <c:v>49.658328495196358</c:v>
                </c:pt>
                <c:pt idx="1384">
                  <c:v>49.252619320333025</c:v>
                </c:pt>
                <c:pt idx="1385">
                  <c:v>48.948721952430759</c:v>
                </c:pt>
                <c:pt idx="1386">
                  <c:v>48.796472822654927</c:v>
                </c:pt>
                <c:pt idx="1387">
                  <c:v>48.799536531046343</c:v>
                </c:pt>
                <c:pt idx="1388">
                  <c:v>48.916276272983069</c:v>
                </c:pt>
                <c:pt idx="1389">
                  <c:v>49.069255369769678</c:v>
                </c:pt>
                <c:pt idx="1390">
                  <c:v>49.189565637506426</c:v>
                </c:pt>
                <c:pt idx="1391">
                  <c:v>49.264761066253257</c:v>
                </c:pt>
                <c:pt idx="1392">
                  <c:v>49.325785280216436</c:v>
                </c:pt>
                <c:pt idx="1393">
                  <c:v>49.387182503795394</c:v>
                </c:pt>
                <c:pt idx="1394">
                  <c:v>49.41838786519029</c:v>
                </c:pt>
                <c:pt idx="1395">
                  <c:v>49.369912683947206</c:v>
                </c:pt>
                <c:pt idx="1396">
                  <c:v>49.223643692068194</c:v>
                </c:pt>
                <c:pt idx="1397">
                  <c:v>49.037881918999688</c:v>
                </c:pt>
                <c:pt idx="1398">
                  <c:v>48.93200201750119</c:v>
                </c:pt>
                <c:pt idx="1399">
                  <c:v>48.98156080556074</c:v>
                </c:pt>
                <c:pt idx="1400">
                  <c:v>49.141481629738564</c:v>
                </c:pt>
                <c:pt idx="1401">
                  <c:v>49.317658322267022</c:v>
                </c:pt>
                <c:pt idx="1402">
                  <c:v>49.471985307778411</c:v>
                </c:pt>
                <c:pt idx="1403">
                  <c:v>49.59415672118535</c:v>
                </c:pt>
                <c:pt idx="1404">
                  <c:v>49.634394398602865</c:v>
                </c:pt>
                <c:pt idx="1405">
                  <c:v>49.564472708318974</c:v>
                </c:pt>
                <c:pt idx="1406">
                  <c:v>49.470473225105174</c:v>
                </c:pt>
                <c:pt idx="1407">
                  <c:v>49.482827333209357</c:v>
                </c:pt>
                <c:pt idx="1408">
                  <c:v>49.607194969416078</c:v>
                </c:pt>
                <c:pt idx="1409">
                  <c:v>49.698148750452432</c:v>
                </c:pt>
                <c:pt idx="1410">
                  <c:v>49.626072508856815</c:v>
                </c:pt>
                <c:pt idx="1411">
                  <c:v>49.411884686548412</c:v>
                </c:pt>
                <c:pt idx="1412">
                  <c:v>49.160233381149247</c:v>
                </c:pt>
                <c:pt idx="1413">
                  <c:v>48.926092695119131</c:v>
                </c:pt>
                <c:pt idx="1414">
                  <c:v>48.717713980277345</c:v>
                </c:pt>
                <c:pt idx="1415">
                  <c:v>48.579024456575731</c:v>
                </c:pt>
                <c:pt idx="1416">
                  <c:v>48.570754984940152</c:v>
                </c:pt>
                <c:pt idx="1417">
                  <c:v>48.673483091886183</c:v>
                </c:pt>
                <c:pt idx="1418">
                  <c:v>48.782985893195615</c:v>
                </c:pt>
                <c:pt idx="1419">
                  <c:v>48.819783155088793</c:v>
                </c:pt>
                <c:pt idx="1420">
                  <c:v>48.803655587130329</c:v>
                </c:pt>
                <c:pt idx="1421">
                  <c:v>48.810144702382971</c:v>
                </c:pt>
                <c:pt idx="1422">
                  <c:v>48.885461851572543</c:v>
                </c:pt>
                <c:pt idx="1423">
                  <c:v>49.011810463077325</c:v>
                </c:pt>
                <c:pt idx="1424">
                  <c:v>49.124099261335907</c:v>
                </c:pt>
                <c:pt idx="1425">
                  <c:v>49.146217539165534</c:v>
                </c:pt>
                <c:pt idx="1426">
                  <c:v>49.040189704269366</c:v>
                </c:pt>
                <c:pt idx="1427">
                  <c:v>48.846304471490768</c:v>
                </c:pt>
                <c:pt idx="1428">
                  <c:v>48.660730104831259</c:v>
                </c:pt>
                <c:pt idx="1429">
                  <c:v>48.547809139401892</c:v>
                </c:pt>
                <c:pt idx="1430">
                  <c:v>48.478937171069099</c:v>
                </c:pt>
                <c:pt idx="1431">
                  <c:v>48.377659842792468</c:v>
                </c:pt>
                <c:pt idx="1432">
                  <c:v>48.219240013526345</c:v>
                </c:pt>
                <c:pt idx="1433">
                  <c:v>48.060618726134699</c:v>
                </c:pt>
                <c:pt idx="1434">
                  <c:v>47.970334207444289</c:v>
                </c:pt>
                <c:pt idx="1435">
                  <c:v>47.955679468686412</c:v>
                </c:pt>
                <c:pt idx="1436">
                  <c:v>47.968700705814769</c:v>
                </c:pt>
                <c:pt idx="1437">
                  <c:v>47.960519127355951</c:v>
                </c:pt>
                <c:pt idx="1438">
                  <c:v>47.925271170627248</c:v>
                </c:pt>
                <c:pt idx="1439">
                  <c:v>47.923344566615263</c:v>
                </c:pt>
                <c:pt idx="1440">
                  <c:v>48.056651778654448</c:v>
                </c:pt>
                <c:pt idx="1441">
                  <c:v>48.356934964338265</c:v>
                </c:pt>
                <c:pt idx="1442">
                  <c:v>48.685469276530526</c:v>
                </c:pt>
                <c:pt idx="1443">
                  <c:v>48.823818809948605</c:v>
                </c:pt>
                <c:pt idx="1444">
                  <c:v>48.705210244823064</c:v>
                </c:pt>
                <c:pt idx="1445">
                  <c:v>48.489560631255372</c:v>
                </c:pt>
                <c:pt idx="1446">
                  <c:v>48.370442523440452</c:v>
                </c:pt>
                <c:pt idx="1447">
                  <c:v>48.379815804587629</c:v>
                </c:pt>
                <c:pt idx="1448">
                  <c:v>48.426999489758806</c:v>
                </c:pt>
                <c:pt idx="1449">
                  <c:v>48.442787970875543</c:v>
                </c:pt>
                <c:pt idx="1450">
                  <c:v>48.407821338288038</c:v>
                </c:pt>
                <c:pt idx="1451">
                  <c:v>48.301454354907214</c:v>
                </c:pt>
                <c:pt idx="1452">
                  <c:v>48.108207909304127</c:v>
                </c:pt>
                <c:pt idx="1453">
                  <c:v>47.853292650106212</c:v>
                </c:pt>
                <c:pt idx="1454">
                  <c:v>47.584326441827628</c:v>
                </c:pt>
                <c:pt idx="1455">
                  <c:v>47.340401348407873</c:v>
                </c:pt>
                <c:pt idx="1456">
                  <c:v>47.167427816523912</c:v>
                </c:pt>
                <c:pt idx="1457">
                  <c:v>47.126362746060728</c:v>
                </c:pt>
                <c:pt idx="1458">
                  <c:v>47.236792760581089</c:v>
                </c:pt>
                <c:pt idx="1459">
                  <c:v>47.425000653133004</c:v>
                </c:pt>
                <c:pt idx="1460">
                  <c:v>47.570900171515454</c:v>
                </c:pt>
                <c:pt idx="1461">
                  <c:v>47.60868215078915</c:v>
                </c:pt>
                <c:pt idx="1462">
                  <c:v>47.563339105143626</c:v>
                </c:pt>
                <c:pt idx="1463">
                  <c:v>47.508956497782904</c:v>
                </c:pt>
                <c:pt idx="1464">
                  <c:v>47.518693064358281</c:v>
                </c:pt>
                <c:pt idx="1465">
                  <c:v>47.630664705520971</c:v>
                </c:pt>
                <c:pt idx="1466">
                  <c:v>47.816578339930494</c:v>
                </c:pt>
                <c:pt idx="1467">
                  <c:v>47.976866916735915</c:v>
                </c:pt>
                <c:pt idx="1468">
                  <c:v>47.998633289439674</c:v>
                </c:pt>
                <c:pt idx="1469">
                  <c:v>47.854250433182571</c:v>
                </c:pt>
                <c:pt idx="1470">
                  <c:v>47.650321715249213</c:v>
                </c:pt>
                <c:pt idx="1471">
                  <c:v>47.553001970553822</c:v>
                </c:pt>
                <c:pt idx="1472">
                  <c:v>47.64476410924609</c:v>
                </c:pt>
                <c:pt idx="1473">
                  <c:v>47.861695783465009</c:v>
                </c:pt>
                <c:pt idx="1474">
                  <c:v>48.068101019026706</c:v>
                </c:pt>
                <c:pt idx="1475">
                  <c:v>48.17009167244656</c:v>
                </c:pt>
                <c:pt idx="1476">
                  <c:v>48.158027317372941</c:v>
                </c:pt>
                <c:pt idx="1477">
                  <c:v>48.067582916627217</c:v>
                </c:pt>
                <c:pt idx="1478">
                  <c:v>47.924703979373724</c:v>
                </c:pt>
                <c:pt idx="1479">
                  <c:v>47.744024233619939</c:v>
                </c:pt>
                <c:pt idx="1480">
                  <c:v>47.575669487837231</c:v>
                </c:pt>
                <c:pt idx="1481">
                  <c:v>47.507729889722981</c:v>
                </c:pt>
                <c:pt idx="1482">
                  <c:v>47.579192503322112</c:v>
                </c:pt>
                <c:pt idx="1483">
                  <c:v>47.710360757949147</c:v>
                </c:pt>
                <c:pt idx="1484">
                  <c:v>47.769037515461335</c:v>
                </c:pt>
                <c:pt idx="1485">
                  <c:v>47.704055426652204</c:v>
                </c:pt>
                <c:pt idx="1486">
                  <c:v>47.572254320153831</c:v>
                </c:pt>
                <c:pt idx="1487">
                  <c:v>47.441295645459846</c:v>
                </c:pt>
                <c:pt idx="1488">
                  <c:v>47.326324245373669</c:v>
                </c:pt>
                <c:pt idx="1489">
                  <c:v>47.229835727224597</c:v>
                </c:pt>
                <c:pt idx="1490">
                  <c:v>47.177022854645138</c:v>
                </c:pt>
                <c:pt idx="1491">
                  <c:v>47.186631219607335</c:v>
                </c:pt>
                <c:pt idx="1492">
                  <c:v>47.251023058431983</c:v>
                </c:pt>
                <c:pt idx="1493">
                  <c:v>47.349426877088277</c:v>
                </c:pt>
                <c:pt idx="1494">
                  <c:v>47.43846841941135</c:v>
                </c:pt>
                <c:pt idx="1495">
                  <c:v>47.444871400444214</c:v>
                </c:pt>
                <c:pt idx="1496">
                  <c:v>47.325797932633755</c:v>
                </c:pt>
                <c:pt idx="1497">
                  <c:v>47.132519728094366</c:v>
                </c:pt>
                <c:pt idx="1498">
                  <c:v>46.964799998309253</c:v>
                </c:pt>
                <c:pt idx="1499">
                  <c:v>46.866483119659691</c:v>
                </c:pt>
                <c:pt idx="1500">
                  <c:v>46.813554275866061</c:v>
                </c:pt>
                <c:pt idx="1501">
                  <c:v>46.796593083317973</c:v>
                </c:pt>
                <c:pt idx="1502">
                  <c:v>46.849072797273905</c:v>
                </c:pt>
                <c:pt idx="1503">
                  <c:v>46.97530409740277</c:v>
                </c:pt>
                <c:pt idx="1504">
                  <c:v>47.101973458067292</c:v>
                </c:pt>
                <c:pt idx="1505">
                  <c:v>47.138288931455087</c:v>
                </c:pt>
                <c:pt idx="1506">
                  <c:v>47.074572206258935</c:v>
                </c:pt>
                <c:pt idx="1507">
                  <c:v>47.005320400256728</c:v>
                </c:pt>
                <c:pt idx="1508">
                  <c:v>47.046085210245224</c:v>
                </c:pt>
                <c:pt idx="1509">
                  <c:v>47.222492760501886</c:v>
                </c:pt>
                <c:pt idx="1510">
                  <c:v>47.44779764265509</c:v>
                </c:pt>
                <c:pt idx="1511">
                  <c:v>47.613277217522473</c:v>
                </c:pt>
                <c:pt idx="1512">
                  <c:v>47.68570065810772</c:v>
                </c:pt>
                <c:pt idx="1513">
                  <c:v>47.706624955966312</c:v>
                </c:pt>
                <c:pt idx="1514">
                  <c:v>47.714976973668527</c:v>
                </c:pt>
                <c:pt idx="1515">
                  <c:v>47.698800912864776</c:v>
                </c:pt>
                <c:pt idx="1516">
                  <c:v>47.626669639016832</c:v>
                </c:pt>
                <c:pt idx="1517">
                  <c:v>47.499694592671425</c:v>
                </c:pt>
                <c:pt idx="1518">
                  <c:v>47.351957617820247</c:v>
                </c:pt>
                <c:pt idx="1519">
                  <c:v>47.213034020130671</c:v>
                </c:pt>
                <c:pt idx="1520">
                  <c:v>47.084678858351822</c:v>
                </c:pt>
                <c:pt idx="1521">
                  <c:v>46.940617998799098</c:v>
                </c:pt>
                <c:pt idx="1522">
                  <c:v>46.74569608866085</c:v>
                </c:pt>
                <c:pt idx="1523">
                  <c:v>46.502039014073247</c:v>
                </c:pt>
                <c:pt idx="1524">
                  <c:v>46.281575212408619</c:v>
                </c:pt>
                <c:pt idx="1525">
                  <c:v>46.180106842801926</c:v>
                </c:pt>
                <c:pt idx="1526">
                  <c:v>46.223497970407209</c:v>
                </c:pt>
                <c:pt idx="1527">
                  <c:v>46.34008147582918</c:v>
                </c:pt>
                <c:pt idx="1528">
                  <c:v>46.435130001915638</c:v>
                </c:pt>
                <c:pt idx="1529">
                  <c:v>46.469576904167496</c:v>
                </c:pt>
                <c:pt idx="1530">
                  <c:v>46.458224413331592</c:v>
                </c:pt>
                <c:pt idx="1531">
                  <c:v>46.425001180799164</c:v>
                </c:pt>
                <c:pt idx="1532">
                  <c:v>46.385663087530268</c:v>
                </c:pt>
                <c:pt idx="1533">
                  <c:v>46.358847352670793</c:v>
                </c:pt>
                <c:pt idx="1534">
                  <c:v>46.371566680779765</c:v>
                </c:pt>
                <c:pt idx="1535">
                  <c:v>46.448386807091097</c:v>
                </c:pt>
                <c:pt idx="1536">
                  <c:v>46.597695737340096</c:v>
                </c:pt>
                <c:pt idx="1537">
                  <c:v>46.809566701485707</c:v>
                </c:pt>
                <c:pt idx="1538">
                  <c:v>47.05179535120557</c:v>
                </c:pt>
                <c:pt idx="1539">
                  <c:v>47.244698913516444</c:v>
                </c:pt>
                <c:pt idx="1540">
                  <c:v>47.260696854405779</c:v>
                </c:pt>
                <c:pt idx="1541">
                  <c:v>47.014816341790819</c:v>
                </c:pt>
                <c:pt idx="1542">
                  <c:v>46.579978617046095</c:v>
                </c:pt>
                <c:pt idx="1543">
                  <c:v>46.166881944847084</c:v>
                </c:pt>
                <c:pt idx="1544">
                  <c:v>45.956969373219778</c:v>
                </c:pt>
                <c:pt idx="1545">
                  <c:v>45.969250229653341</c:v>
                </c:pt>
                <c:pt idx="1546">
                  <c:v>46.089293218682045</c:v>
                </c:pt>
                <c:pt idx="1547">
                  <c:v>46.197087481591524</c:v>
                </c:pt>
                <c:pt idx="1548">
                  <c:v>46.257608697510143</c:v>
                </c:pt>
                <c:pt idx="1549">
                  <c:v>46.305530885083535</c:v>
                </c:pt>
                <c:pt idx="1550">
                  <c:v>46.365749866351848</c:v>
                </c:pt>
                <c:pt idx="1551">
                  <c:v>46.419204348841518</c:v>
                </c:pt>
                <c:pt idx="1552">
                  <c:v>46.454269423242039</c:v>
                </c:pt>
                <c:pt idx="1553">
                  <c:v>46.505250109290486</c:v>
                </c:pt>
                <c:pt idx="1554">
                  <c:v>46.598474567263189</c:v>
                </c:pt>
                <c:pt idx="1555">
                  <c:v>46.688504213266611</c:v>
                </c:pt>
                <c:pt idx="1556">
                  <c:v>46.692468001864249</c:v>
                </c:pt>
                <c:pt idx="1557">
                  <c:v>46.578657044395364</c:v>
                </c:pt>
                <c:pt idx="1558">
                  <c:v>46.396956302693027</c:v>
                </c:pt>
                <c:pt idx="1559">
                  <c:v>46.236999592034678</c:v>
                </c:pt>
                <c:pt idx="1560">
                  <c:v>46.176569564290254</c:v>
                </c:pt>
                <c:pt idx="1561">
                  <c:v>46.245384972181768</c:v>
                </c:pt>
                <c:pt idx="1562">
                  <c:v>46.395198215164683</c:v>
                </c:pt>
                <c:pt idx="1563">
                  <c:v>46.508140761034326</c:v>
                </c:pt>
                <c:pt idx="1564">
                  <c:v>46.484547200055474</c:v>
                </c:pt>
                <c:pt idx="1565">
                  <c:v>46.348587491992468</c:v>
                </c:pt>
                <c:pt idx="1566">
                  <c:v>46.236705044660667</c:v>
                </c:pt>
                <c:pt idx="1567">
                  <c:v>46.255261267598193</c:v>
                </c:pt>
                <c:pt idx="1568">
                  <c:v>46.376104513109567</c:v>
                </c:pt>
                <c:pt idx="1569">
                  <c:v>46.494467795883018</c:v>
                </c:pt>
                <c:pt idx="1570">
                  <c:v>46.544990606572654</c:v>
                </c:pt>
                <c:pt idx="1571">
                  <c:v>46.521419233617813</c:v>
                </c:pt>
                <c:pt idx="1572">
                  <c:v>46.437849411206315</c:v>
                </c:pt>
                <c:pt idx="1573">
                  <c:v>46.338036647558418</c:v>
                </c:pt>
                <c:pt idx="1574">
                  <c:v>46.30379897901328</c:v>
                </c:pt>
                <c:pt idx="1575">
                  <c:v>46.382095931888031</c:v>
                </c:pt>
                <c:pt idx="1576">
                  <c:v>46.517672692630114</c:v>
                </c:pt>
                <c:pt idx="1577">
                  <c:v>46.603727394125464</c:v>
                </c:pt>
                <c:pt idx="1578">
                  <c:v>46.587392712665206</c:v>
                </c:pt>
                <c:pt idx="1579">
                  <c:v>46.498929561055547</c:v>
                </c:pt>
                <c:pt idx="1580">
                  <c:v>46.397451928442266</c:v>
                </c:pt>
                <c:pt idx="1581">
                  <c:v>46.31743977105063</c:v>
                </c:pt>
                <c:pt idx="1582">
                  <c:v>46.252645647937904</c:v>
                </c:pt>
                <c:pt idx="1583">
                  <c:v>46.159499517624717</c:v>
                </c:pt>
                <c:pt idx="1584">
                  <c:v>45.991299963023479</c:v>
                </c:pt>
                <c:pt idx="1585">
                  <c:v>45.7723572912221</c:v>
                </c:pt>
                <c:pt idx="1586">
                  <c:v>45.622355221767258</c:v>
                </c:pt>
                <c:pt idx="1587">
                  <c:v>45.643133953065671</c:v>
                </c:pt>
                <c:pt idx="1588">
                  <c:v>45.781536051229558</c:v>
                </c:pt>
                <c:pt idx="1589">
                  <c:v>45.871308963476793</c:v>
                </c:pt>
                <c:pt idx="1590">
                  <c:v>45.82127221206175</c:v>
                </c:pt>
                <c:pt idx="1591">
                  <c:v>45.702976472432482</c:v>
                </c:pt>
                <c:pt idx="1592">
                  <c:v>45.642069104580543</c:v>
                </c:pt>
                <c:pt idx="1593">
                  <c:v>45.683492096551888</c:v>
                </c:pt>
                <c:pt idx="1594">
                  <c:v>45.788289738748993</c:v>
                </c:pt>
                <c:pt idx="1595">
                  <c:v>45.905387757344805</c:v>
                </c:pt>
                <c:pt idx="1596">
                  <c:v>45.990573832712769</c:v>
                </c:pt>
                <c:pt idx="1597">
                  <c:v>45.989586901653723</c:v>
                </c:pt>
                <c:pt idx="1598">
                  <c:v>45.881999882928284</c:v>
                </c:pt>
                <c:pt idx="1599">
                  <c:v>45.739495479898949</c:v>
                </c:pt>
                <c:pt idx="1600">
                  <c:v>45.662319445907677</c:v>
                </c:pt>
                <c:pt idx="1601">
                  <c:v>45.646422334832017</c:v>
                </c:pt>
                <c:pt idx="1602">
                  <c:v>45.589710133032767</c:v>
                </c:pt>
                <c:pt idx="1603">
                  <c:v>45.450358666539245</c:v>
                </c:pt>
                <c:pt idx="1604">
                  <c:v>45.323222538944265</c:v>
                </c:pt>
                <c:pt idx="1605">
                  <c:v>45.316481465904729</c:v>
                </c:pt>
                <c:pt idx="1606">
                  <c:v>45.40077618430044</c:v>
                </c:pt>
                <c:pt idx="1607">
                  <c:v>45.42667331867051</c:v>
                </c:pt>
                <c:pt idx="1608">
                  <c:v>45.279616595862834</c:v>
                </c:pt>
                <c:pt idx="1609">
                  <c:v>45.003144761417801</c:v>
                </c:pt>
                <c:pt idx="1610">
                  <c:v>44.779466007781899</c:v>
                </c:pt>
                <c:pt idx="1611">
                  <c:v>44.780236154212176</c:v>
                </c:pt>
                <c:pt idx="1612">
                  <c:v>45.009100069754275</c:v>
                </c:pt>
                <c:pt idx="1613">
                  <c:v>45.294868680062216</c:v>
                </c:pt>
                <c:pt idx="1614">
                  <c:v>45.46527922953404</c:v>
                </c:pt>
                <c:pt idx="1615">
                  <c:v>45.517389219075213</c:v>
                </c:pt>
                <c:pt idx="1616">
                  <c:v>45.58125777131972</c:v>
                </c:pt>
                <c:pt idx="1617">
                  <c:v>45.726692419854423</c:v>
                </c:pt>
                <c:pt idx="1618">
                  <c:v>45.867176934341316</c:v>
                </c:pt>
                <c:pt idx="1619">
                  <c:v>45.878867864562366</c:v>
                </c:pt>
                <c:pt idx="1620">
                  <c:v>45.765928716234626</c:v>
                </c:pt>
                <c:pt idx="1621">
                  <c:v>45.661387286468155</c:v>
                </c:pt>
                <c:pt idx="1622">
                  <c:v>45.67329466759854</c:v>
                </c:pt>
                <c:pt idx="1623">
                  <c:v>45.758464961087341</c:v>
                </c:pt>
                <c:pt idx="1624">
                  <c:v>45.759809207135191</c:v>
                </c:pt>
                <c:pt idx="1625">
                  <c:v>45.568477318885115</c:v>
                </c:pt>
                <c:pt idx="1626">
                  <c:v>45.243714123028298</c:v>
                </c:pt>
                <c:pt idx="1627">
                  <c:v>44.964621889022482</c:v>
                </c:pt>
                <c:pt idx="1628">
                  <c:v>44.867210249134644</c:v>
                </c:pt>
                <c:pt idx="1629">
                  <c:v>44.945071968480185</c:v>
                </c:pt>
                <c:pt idx="1630">
                  <c:v>45.10657452047279</c:v>
                </c:pt>
                <c:pt idx="1631">
                  <c:v>45.286090626812424</c:v>
                </c:pt>
                <c:pt idx="1632">
                  <c:v>45.465491135686406</c:v>
                </c:pt>
                <c:pt idx="1633">
                  <c:v>45.616675518060276</c:v>
                </c:pt>
                <c:pt idx="1634">
                  <c:v>45.676050821171629</c:v>
                </c:pt>
                <c:pt idx="1635">
                  <c:v>45.588838206775421</c:v>
                </c:pt>
                <c:pt idx="1636">
                  <c:v>45.370885897628241</c:v>
                </c:pt>
                <c:pt idx="1637">
                  <c:v>45.125589079676296</c:v>
                </c:pt>
                <c:pt idx="1638">
                  <c:v>44.985767351602945</c:v>
                </c:pt>
                <c:pt idx="1639">
                  <c:v>45.017325141333345</c:v>
                </c:pt>
                <c:pt idx="1640">
                  <c:v>45.172550586624162</c:v>
                </c:pt>
                <c:pt idx="1641">
                  <c:v>45.329673510856139</c:v>
                </c:pt>
                <c:pt idx="1642">
                  <c:v>45.373050981407673</c:v>
                </c:pt>
                <c:pt idx="1643">
                  <c:v>45.261651018630808</c:v>
                </c:pt>
                <c:pt idx="1644">
                  <c:v>45.051277418676889</c:v>
                </c:pt>
                <c:pt idx="1645">
                  <c:v>44.844818487405846</c:v>
                </c:pt>
                <c:pt idx="1646">
                  <c:v>44.707170188508087</c:v>
                </c:pt>
                <c:pt idx="1647">
                  <c:v>44.63971919342071</c:v>
                </c:pt>
                <c:pt idx="1648">
                  <c:v>44.63569039643297</c:v>
                </c:pt>
                <c:pt idx="1649">
                  <c:v>44.716492766067894</c:v>
                </c:pt>
                <c:pt idx="1650">
                  <c:v>44.883643905180932</c:v>
                </c:pt>
                <c:pt idx="1651">
                  <c:v>45.06912508493599</c:v>
                </c:pt>
                <c:pt idx="1652">
                  <c:v>45.179757851631933</c:v>
                </c:pt>
                <c:pt idx="1653">
                  <c:v>45.180577605996</c:v>
                </c:pt>
                <c:pt idx="1654">
                  <c:v>45.104554264996381</c:v>
                </c:pt>
                <c:pt idx="1655">
                  <c:v>45.000648011532562</c:v>
                </c:pt>
                <c:pt idx="1656">
                  <c:v>44.909557964398694</c:v>
                </c:pt>
                <c:pt idx="1657">
                  <c:v>44.868544400774766</c:v>
                </c:pt>
                <c:pt idx="1658">
                  <c:v>44.887281698552094</c:v>
                </c:pt>
                <c:pt idx="1659">
                  <c:v>44.917658524042068</c:v>
                </c:pt>
                <c:pt idx="1660">
                  <c:v>44.885997787149826</c:v>
                </c:pt>
                <c:pt idx="1661">
                  <c:v>44.765376206865213</c:v>
                </c:pt>
                <c:pt idx="1662">
                  <c:v>44.600218543514053</c:v>
                </c:pt>
                <c:pt idx="1663">
                  <c:v>44.463371642360698</c:v>
                </c:pt>
                <c:pt idx="1664">
                  <c:v>44.404891643852977</c:v>
                </c:pt>
                <c:pt idx="1665">
                  <c:v>44.428385328600534</c:v>
                </c:pt>
                <c:pt idx="1666">
                  <c:v>44.483325133181133</c:v>
                </c:pt>
                <c:pt idx="1667">
                  <c:v>44.480270059199498</c:v>
                </c:pt>
                <c:pt idx="1668">
                  <c:v>44.346556136611689</c:v>
                </c:pt>
                <c:pt idx="1669">
                  <c:v>44.091194829349917</c:v>
                </c:pt>
                <c:pt idx="1670">
                  <c:v>43.825452820944079</c:v>
                </c:pt>
                <c:pt idx="1671">
                  <c:v>43.709744708810604</c:v>
                </c:pt>
                <c:pt idx="1672">
                  <c:v>43.834738871421401</c:v>
                </c:pt>
                <c:pt idx="1673">
                  <c:v>44.127754565984276</c:v>
                </c:pt>
                <c:pt idx="1674">
                  <c:v>44.40971436633987</c:v>
                </c:pt>
                <c:pt idx="1675">
                  <c:v>44.566342416230476</c:v>
                </c:pt>
                <c:pt idx="1676">
                  <c:v>44.631626494638702</c:v>
                </c:pt>
                <c:pt idx="1677">
                  <c:v>44.69703924202588</c:v>
                </c:pt>
                <c:pt idx="1678">
                  <c:v>44.791007879017762</c:v>
                </c:pt>
                <c:pt idx="1679">
                  <c:v>44.869530071880881</c:v>
                </c:pt>
                <c:pt idx="1680">
                  <c:v>44.879072474121799</c:v>
                </c:pt>
                <c:pt idx="1681">
                  <c:v>44.795999125309145</c:v>
                </c:pt>
                <c:pt idx="1682">
                  <c:v>44.632147782803585</c:v>
                </c:pt>
                <c:pt idx="1683">
                  <c:v>44.431291915611816</c:v>
                </c:pt>
                <c:pt idx="1684">
                  <c:v>44.24852263918158</c:v>
                </c:pt>
                <c:pt idx="1685">
                  <c:v>44.119315942204715</c:v>
                </c:pt>
                <c:pt idx="1686">
                  <c:v>44.056598434064099</c:v>
                </c:pt>
                <c:pt idx="1687">
                  <c:v>44.068249696496004</c:v>
                </c:pt>
                <c:pt idx="1688">
                  <c:v>44.143405253784927</c:v>
                </c:pt>
                <c:pt idx="1689">
                  <c:v>44.221873856098981</c:v>
                </c:pt>
                <c:pt idx="1690">
                  <c:v>44.222216004071456</c:v>
                </c:pt>
                <c:pt idx="1691">
                  <c:v>44.121091307296567</c:v>
                </c:pt>
                <c:pt idx="1692">
                  <c:v>43.981873245076869</c:v>
                </c:pt>
                <c:pt idx="1693">
                  <c:v>43.896735372168223</c:v>
                </c:pt>
                <c:pt idx="1694">
                  <c:v>43.913895896816094</c:v>
                </c:pt>
                <c:pt idx="1695">
                  <c:v>44.004766583990005</c:v>
                </c:pt>
                <c:pt idx="1696">
                  <c:v>44.074548619743368</c:v>
                </c:pt>
                <c:pt idx="1697">
                  <c:v>44.02580692094137</c:v>
                </c:pt>
                <c:pt idx="1698">
                  <c:v>43.852294895526711</c:v>
                </c:pt>
                <c:pt idx="1699">
                  <c:v>43.666927137706978</c:v>
                </c:pt>
                <c:pt idx="1700">
                  <c:v>43.608600140968079</c:v>
                </c:pt>
                <c:pt idx="1701">
                  <c:v>43.720597717201912</c:v>
                </c:pt>
                <c:pt idx="1702">
                  <c:v>43.935431820508214</c:v>
                </c:pt>
                <c:pt idx="1703">
                  <c:v>44.162291729886078</c:v>
                </c:pt>
                <c:pt idx="1704">
                  <c:v>44.356346954082149</c:v>
                </c:pt>
                <c:pt idx="1705">
                  <c:v>44.512922541638758</c:v>
                </c:pt>
                <c:pt idx="1706">
                  <c:v>44.638272601885575</c:v>
                </c:pt>
                <c:pt idx="1707">
                  <c:v>44.735768163323876</c:v>
                </c:pt>
                <c:pt idx="1708">
                  <c:v>44.796057149902879</c:v>
                </c:pt>
                <c:pt idx="1709">
                  <c:v>44.800917879033477</c:v>
                </c:pt>
                <c:pt idx="1710">
                  <c:v>44.751742327387106</c:v>
                </c:pt>
                <c:pt idx="1711">
                  <c:v>44.675267930417178</c:v>
                </c:pt>
                <c:pt idx="1712">
                  <c:v>44.583398387688781</c:v>
                </c:pt>
                <c:pt idx="1713">
                  <c:v>44.457667310177584</c:v>
                </c:pt>
                <c:pt idx="1714">
                  <c:v>44.293736537800086</c:v>
                </c:pt>
                <c:pt idx="1715">
                  <c:v>44.124285253075286</c:v>
                </c:pt>
                <c:pt idx="1716">
                  <c:v>43.972645941315918</c:v>
                </c:pt>
                <c:pt idx="1717">
                  <c:v>43.818507169329827</c:v>
                </c:pt>
                <c:pt idx="1718">
                  <c:v>43.642166404507385</c:v>
                </c:pt>
                <c:pt idx="1719">
                  <c:v>43.481136141707005</c:v>
                </c:pt>
                <c:pt idx="1720">
                  <c:v>43.404468343566137</c:v>
                </c:pt>
                <c:pt idx="1721">
                  <c:v>43.430970737553785</c:v>
                </c:pt>
                <c:pt idx="1722">
                  <c:v>43.503083058642936</c:v>
                </c:pt>
                <c:pt idx="1723">
                  <c:v>43.551275904210144</c:v>
                </c:pt>
                <c:pt idx="1724">
                  <c:v>43.564387511662417</c:v>
                </c:pt>
                <c:pt idx="1725">
                  <c:v>43.588983345333347</c:v>
                </c:pt>
                <c:pt idx="1726">
                  <c:v>43.675326872829103</c:v>
                </c:pt>
                <c:pt idx="1727">
                  <c:v>43.827212821573838</c:v>
                </c:pt>
                <c:pt idx="1728">
                  <c:v>43.986198903211331</c:v>
                </c:pt>
                <c:pt idx="1729">
                  <c:v>44.059510473950482</c:v>
                </c:pt>
                <c:pt idx="1730">
                  <c:v>43.986638886970972</c:v>
                </c:pt>
                <c:pt idx="1731">
                  <c:v>43.8025234484696</c:v>
                </c:pt>
                <c:pt idx="1732">
                  <c:v>43.631547072389253</c:v>
                </c:pt>
                <c:pt idx="1733">
                  <c:v>43.589882271647234</c:v>
                </c:pt>
                <c:pt idx="1734">
                  <c:v>43.671045154053814</c:v>
                </c:pt>
                <c:pt idx="1735">
                  <c:v>43.744934238840003</c:v>
                </c:pt>
                <c:pt idx="1736">
                  <c:v>43.697774288092717</c:v>
                </c:pt>
                <c:pt idx="1737">
                  <c:v>43.553005949241658</c:v>
                </c:pt>
                <c:pt idx="1738">
                  <c:v>43.423818400818114</c:v>
                </c:pt>
                <c:pt idx="1739">
                  <c:v>43.383513077091408</c:v>
                </c:pt>
                <c:pt idx="1740">
                  <c:v>43.43003139814995</c:v>
                </c:pt>
                <c:pt idx="1741">
                  <c:v>43.539031629454691</c:v>
                </c:pt>
                <c:pt idx="1742">
                  <c:v>43.686433516937242</c:v>
                </c:pt>
                <c:pt idx="1743">
                  <c:v>43.829041739380507</c:v>
                </c:pt>
                <c:pt idx="1744">
                  <c:v>43.911968642149326</c:v>
                </c:pt>
                <c:pt idx="1745">
                  <c:v>43.907504236871659</c:v>
                </c:pt>
                <c:pt idx="1746">
                  <c:v>43.836913073373459</c:v>
                </c:pt>
                <c:pt idx="1747">
                  <c:v>43.754308929116341</c:v>
                </c:pt>
                <c:pt idx="1748">
                  <c:v>43.704985875183226</c:v>
                </c:pt>
                <c:pt idx="1749">
                  <c:v>43.687025703690367</c:v>
                </c:pt>
                <c:pt idx="1750">
                  <c:v>43.659391617703676</c:v>
                </c:pt>
                <c:pt idx="1751">
                  <c:v>43.604541695454188</c:v>
                </c:pt>
                <c:pt idx="1752">
                  <c:v>43.573579849044897</c:v>
                </c:pt>
                <c:pt idx="1753">
                  <c:v>43.644813426781326</c:v>
                </c:pt>
                <c:pt idx="1754">
                  <c:v>43.839997688075854</c:v>
                </c:pt>
                <c:pt idx="1755">
                  <c:v>44.099850893791249</c:v>
                </c:pt>
                <c:pt idx="1756">
                  <c:v>44.338063333603728</c:v>
                </c:pt>
                <c:pt idx="1757">
                  <c:v>44.503444978422436</c:v>
                </c:pt>
                <c:pt idx="1758">
                  <c:v>44.594147946872624</c:v>
                </c:pt>
                <c:pt idx="1759">
                  <c:v>44.630342756331075</c:v>
                </c:pt>
                <c:pt idx="1760">
                  <c:v>44.619962173944621</c:v>
                </c:pt>
                <c:pt idx="1761">
                  <c:v>44.544640055284539</c:v>
                </c:pt>
                <c:pt idx="1762">
                  <c:v>44.37319544984453</c:v>
                </c:pt>
                <c:pt idx="1763">
                  <c:v>44.092932257562254</c:v>
                </c:pt>
                <c:pt idx="1764">
                  <c:v>43.74439984496756</c:v>
                </c:pt>
                <c:pt idx="1765">
                  <c:v>43.433762006859126</c:v>
                </c:pt>
                <c:pt idx="1766">
                  <c:v>43.285979831023127</c:v>
                </c:pt>
                <c:pt idx="1767">
                  <c:v>43.350786934844074</c:v>
                </c:pt>
                <c:pt idx="1768">
                  <c:v>43.551769442822277</c:v>
                </c:pt>
                <c:pt idx="1769">
                  <c:v>43.749831192480485</c:v>
                </c:pt>
                <c:pt idx="1770">
                  <c:v>43.862739498819685</c:v>
                </c:pt>
                <c:pt idx="1771">
                  <c:v>43.904936983340257</c:v>
                </c:pt>
                <c:pt idx="1772">
                  <c:v>43.915782236345486</c:v>
                </c:pt>
                <c:pt idx="1773">
                  <c:v>43.899549389416329</c:v>
                </c:pt>
                <c:pt idx="1774">
                  <c:v>43.857544999125679</c:v>
                </c:pt>
                <c:pt idx="1775">
                  <c:v>43.81986879030633</c:v>
                </c:pt>
                <c:pt idx="1776">
                  <c:v>43.799284826404616</c:v>
                </c:pt>
                <c:pt idx="1777">
                  <c:v>43.759627373464312</c:v>
                </c:pt>
                <c:pt idx="1778">
                  <c:v>43.674649506649573</c:v>
                </c:pt>
                <c:pt idx="1779">
                  <c:v>43.577742611541794</c:v>
                </c:pt>
                <c:pt idx="1780">
                  <c:v>43.514066614901388</c:v>
                </c:pt>
                <c:pt idx="1781">
                  <c:v>43.482417419888492</c:v>
                </c:pt>
                <c:pt idx="1782">
                  <c:v>43.4628344298348</c:v>
                </c:pt>
                <c:pt idx="1783">
                  <c:v>43.469342103494476</c:v>
                </c:pt>
                <c:pt idx="1784">
                  <c:v>43.535056992671045</c:v>
                </c:pt>
                <c:pt idx="1785">
                  <c:v>43.655015517845413</c:v>
                </c:pt>
                <c:pt idx="1786">
                  <c:v>43.767961895171268</c:v>
                </c:pt>
                <c:pt idx="1787">
                  <c:v>43.801444307666252</c:v>
                </c:pt>
                <c:pt idx="1788">
                  <c:v>43.737486235129147</c:v>
                </c:pt>
                <c:pt idx="1789">
                  <c:v>43.633094029164624</c:v>
                </c:pt>
                <c:pt idx="1790">
                  <c:v>43.565419623092389</c:v>
                </c:pt>
                <c:pt idx="1791">
                  <c:v>43.554397289713016</c:v>
                </c:pt>
                <c:pt idx="1792">
                  <c:v>43.55792021770786</c:v>
                </c:pt>
                <c:pt idx="1793">
                  <c:v>43.551787638066209</c:v>
                </c:pt>
                <c:pt idx="1794">
                  <c:v>43.580574553287036</c:v>
                </c:pt>
                <c:pt idx="1795">
                  <c:v>43.6951671146468</c:v>
                </c:pt>
                <c:pt idx="1796">
                  <c:v>43.867130468987895</c:v>
                </c:pt>
                <c:pt idx="1797">
                  <c:v>44.007506356209461</c:v>
                </c:pt>
                <c:pt idx="1798">
                  <c:v>44.048975110931941</c:v>
                </c:pt>
                <c:pt idx="1799">
                  <c:v>43.974925957327059</c:v>
                </c:pt>
                <c:pt idx="1800">
                  <c:v>43.800429273963076</c:v>
                </c:pt>
                <c:pt idx="1801">
                  <c:v>43.567921862217723</c:v>
                </c:pt>
                <c:pt idx="1802">
                  <c:v>43.338502921156909</c:v>
                </c:pt>
                <c:pt idx="1803">
                  <c:v>43.150823594879824</c:v>
                </c:pt>
                <c:pt idx="1804">
                  <c:v>43.003853342672407</c:v>
                </c:pt>
                <c:pt idx="1805">
                  <c:v>42.90054341494875</c:v>
                </c:pt>
                <c:pt idx="1806">
                  <c:v>42.878802503708037</c:v>
                </c:pt>
                <c:pt idx="1807">
                  <c:v>42.96282421609849</c:v>
                </c:pt>
                <c:pt idx="1808">
                  <c:v>43.098731052615207</c:v>
                </c:pt>
                <c:pt idx="1809">
                  <c:v>43.181363520657662</c:v>
                </c:pt>
                <c:pt idx="1810">
                  <c:v>43.156853254612855</c:v>
                </c:pt>
                <c:pt idx="1811">
                  <c:v>43.073177889631729</c:v>
                </c:pt>
                <c:pt idx="1812">
                  <c:v>43.018061197658156</c:v>
                </c:pt>
                <c:pt idx="1813">
                  <c:v>43.037065377749691</c:v>
                </c:pt>
                <c:pt idx="1814">
                  <c:v>43.130715208643139</c:v>
                </c:pt>
                <c:pt idx="1815">
                  <c:v>43.291768912885459</c:v>
                </c:pt>
                <c:pt idx="1816">
                  <c:v>43.49820542783312</c:v>
                </c:pt>
                <c:pt idx="1817">
                  <c:v>43.683225323468214</c:v>
                </c:pt>
                <c:pt idx="1818">
                  <c:v>43.761659234851351</c:v>
                </c:pt>
                <c:pt idx="1819">
                  <c:v>43.700137190675022</c:v>
                </c:pt>
                <c:pt idx="1820">
                  <c:v>43.538931200210229</c:v>
                </c:pt>
                <c:pt idx="1821">
                  <c:v>43.348830938332618</c:v>
                </c:pt>
                <c:pt idx="1822">
                  <c:v>43.196319520492224</c:v>
                </c:pt>
                <c:pt idx="1823">
                  <c:v>43.135094548441089</c:v>
                </c:pt>
                <c:pt idx="1824">
                  <c:v>43.177036443108221</c:v>
                </c:pt>
                <c:pt idx="1825">
                  <c:v>43.261145741176264</c:v>
                </c:pt>
                <c:pt idx="1826">
                  <c:v>43.288199915216964</c:v>
                </c:pt>
                <c:pt idx="1827">
                  <c:v>43.20708203618674</c:v>
                </c:pt>
                <c:pt idx="1828">
                  <c:v>43.063621606293808</c:v>
                </c:pt>
                <c:pt idx="1829">
                  <c:v>42.962270287902427</c:v>
                </c:pt>
                <c:pt idx="1830">
                  <c:v>42.977191826088458</c:v>
                </c:pt>
                <c:pt idx="1831">
                  <c:v>43.094708151753835</c:v>
                </c:pt>
                <c:pt idx="1832">
                  <c:v>43.239004631482445</c:v>
                </c:pt>
                <c:pt idx="1833">
                  <c:v>43.348287466812174</c:v>
                </c:pt>
                <c:pt idx="1834">
                  <c:v>43.416395386736468</c:v>
                </c:pt>
                <c:pt idx="1835">
                  <c:v>43.461539902735908</c:v>
                </c:pt>
                <c:pt idx="1836">
                  <c:v>43.477698393657001</c:v>
                </c:pt>
                <c:pt idx="1837">
                  <c:v>43.444573092756485</c:v>
                </c:pt>
                <c:pt idx="1838">
                  <c:v>43.38122129828951</c:v>
                </c:pt>
                <c:pt idx="1839">
                  <c:v>43.3484059365341</c:v>
                </c:pt>
                <c:pt idx="1840">
                  <c:v>43.370261588206496</c:v>
                </c:pt>
                <c:pt idx="1841">
                  <c:v>43.380251016678756</c:v>
                </c:pt>
                <c:pt idx="1842">
                  <c:v>43.284719139417071</c:v>
                </c:pt>
                <c:pt idx="1843">
                  <c:v>43.072069035423254</c:v>
                </c:pt>
                <c:pt idx="1844">
                  <c:v>42.827753786557551</c:v>
                </c:pt>
                <c:pt idx="1845">
                  <c:v>42.648967406274906</c:v>
                </c:pt>
                <c:pt idx="1846">
                  <c:v>42.567595320984275</c:v>
                </c:pt>
                <c:pt idx="1847">
                  <c:v>42.537255826474343</c:v>
                </c:pt>
                <c:pt idx="1848">
                  <c:v>42.472966465741614</c:v>
                </c:pt>
                <c:pt idx="1849">
                  <c:v>42.336257154568095</c:v>
                </c:pt>
                <c:pt idx="1850">
                  <c:v>42.205825480804783</c:v>
                </c:pt>
                <c:pt idx="1851">
                  <c:v>42.221186098856975</c:v>
                </c:pt>
                <c:pt idx="1852">
                  <c:v>42.430419555771266</c:v>
                </c:pt>
                <c:pt idx="1853">
                  <c:v>42.73331031875216</c:v>
                </c:pt>
                <c:pt idx="1854">
                  <c:v>42.98394412531249</c:v>
                </c:pt>
                <c:pt idx="1855">
                  <c:v>43.1012526405937</c:v>
                </c:pt>
                <c:pt idx="1856">
                  <c:v>43.078888094650566</c:v>
                </c:pt>
                <c:pt idx="1857">
                  <c:v>42.953067839225916</c:v>
                </c:pt>
                <c:pt idx="1858">
                  <c:v>42.790775272135697</c:v>
                </c:pt>
                <c:pt idx="1859">
                  <c:v>42.669800698760966</c:v>
                </c:pt>
                <c:pt idx="1860">
                  <c:v>42.632861407822929</c:v>
                </c:pt>
                <c:pt idx="1861">
                  <c:v>42.665397110366456</c:v>
                </c:pt>
                <c:pt idx="1862">
                  <c:v>42.724305439348527</c:v>
                </c:pt>
                <c:pt idx="1863">
                  <c:v>42.774891976320468</c:v>
                </c:pt>
                <c:pt idx="1864">
                  <c:v>42.804649677659633</c:v>
                </c:pt>
                <c:pt idx="1865">
                  <c:v>42.828964566289642</c:v>
                </c:pt>
                <c:pt idx="1866">
                  <c:v>42.884257637697544</c:v>
                </c:pt>
                <c:pt idx="1867">
                  <c:v>42.989458133432173</c:v>
                </c:pt>
                <c:pt idx="1868">
                  <c:v>43.113186213773247</c:v>
                </c:pt>
                <c:pt idx="1869">
                  <c:v>43.200845600002665</c:v>
                </c:pt>
                <c:pt idx="1870">
                  <c:v>43.234219181695799</c:v>
                </c:pt>
                <c:pt idx="1871">
                  <c:v>43.246805004019734</c:v>
                </c:pt>
                <c:pt idx="1872">
                  <c:v>43.282424442482949</c:v>
                </c:pt>
                <c:pt idx="1873">
                  <c:v>43.351305760306431</c:v>
                </c:pt>
                <c:pt idx="1874">
                  <c:v>43.417013944462958</c:v>
                </c:pt>
                <c:pt idx="1875">
                  <c:v>43.415152268238643</c:v>
                </c:pt>
                <c:pt idx="1876">
                  <c:v>43.306551794830355</c:v>
                </c:pt>
                <c:pt idx="1877">
                  <c:v>43.133437421787526</c:v>
                </c:pt>
                <c:pt idx="1878">
                  <c:v>43.004394985248837</c:v>
                </c:pt>
                <c:pt idx="1879">
                  <c:v>42.998168710276772</c:v>
                </c:pt>
                <c:pt idx="1880">
                  <c:v>43.089723730825597</c:v>
                </c:pt>
                <c:pt idx="1881">
                  <c:v>43.187732260998217</c:v>
                </c:pt>
                <c:pt idx="1882">
                  <c:v>43.233567106457954</c:v>
                </c:pt>
                <c:pt idx="1883">
                  <c:v>43.242268825145558</c:v>
                </c:pt>
                <c:pt idx="1884">
                  <c:v>43.258403827875931</c:v>
                </c:pt>
                <c:pt idx="1885">
                  <c:v>43.305672302158435</c:v>
                </c:pt>
                <c:pt idx="1886">
                  <c:v>43.381576396810573</c:v>
                </c:pt>
                <c:pt idx="1887">
                  <c:v>43.472118597259978</c:v>
                </c:pt>
                <c:pt idx="1888">
                  <c:v>43.562899670651007</c:v>
                </c:pt>
                <c:pt idx="1889">
                  <c:v>43.646155323657176</c:v>
                </c:pt>
                <c:pt idx="1890">
                  <c:v>43.709836352875691</c:v>
                </c:pt>
                <c:pt idx="1891">
                  <c:v>43.717501752597123</c:v>
                </c:pt>
                <c:pt idx="1892">
                  <c:v>43.627947017249511</c:v>
                </c:pt>
                <c:pt idx="1893">
                  <c:v>43.448621985564792</c:v>
                </c:pt>
                <c:pt idx="1894">
                  <c:v>43.243896580974187</c:v>
                </c:pt>
                <c:pt idx="1895">
                  <c:v>43.077620684478639</c:v>
                </c:pt>
                <c:pt idx="1896">
                  <c:v>42.969470499940556</c:v>
                </c:pt>
                <c:pt idx="1897">
                  <c:v>42.921654176033442</c:v>
                </c:pt>
                <c:pt idx="1898">
                  <c:v>42.966217761883037</c:v>
                </c:pt>
                <c:pt idx="1899">
                  <c:v>43.147931394487301</c:v>
                </c:pt>
                <c:pt idx="1900">
                  <c:v>43.452157400558569</c:v>
                </c:pt>
                <c:pt idx="1901">
                  <c:v>43.781164106993572</c:v>
                </c:pt>
                <c:pt idx="1902">
                  <c:v>44.021245941526253</c:v>
                </c:pt>
                <c:pt idx="1903">
                  <c:v>44.121279816229908</c:v>
                </c:pt>
                <c:pt idx="1904">
                  <c:v>44.109050699090204</c:v>
                </c:pt>
                <c:pt idx="1905">
                  <c:v>44.056914544067297</c:v>
                </c:pt>
                <c:pt idx="1906">
                  <c:v>44.037848922824743</c:v>
                </c:pt>
                <c:pt idx="1907">
                  <c:v>44.095629781797065</c:v>
                </c:pt>
                <c:pt idx="1908">
                  <c:v>44.233261858659304</c:v>
                </c:pt>
                <c:pt idx="1909">
                  <c:v>44.412163509562923</c:v>
                </c:pt>
                <c:pt idx="1910">
                  <c:v>44.568539136160283</c:v>
                </c:pt>
                <c:pt idx="1911">
                  <c:v>44.66143564008317</c:v>
                </c:pt>
                <c:pt idx="1912">
                  <c:v>44.721340417889621</c:v>
                </c:pt>
                <c:pt idx="1913">
                  <c:v>44.832808374179862</c:v>
                </c:pt>
                <c:pt idx="1914">
                  <c:v>45.046712042367119</c:v>
                </c:pt>
                <c:pt idx="1915">
                  <c:v>45.31275219166352</c:v>
                </c:pt>
                <c:pt idx="1916">
                  <c:v>45.519613211553732</c:v>
                </c:pt>
                <c:pt idx="1917">
                  <c:v>45.613834985859498</c:v>
                </c:pt>
                <c:pt idx="1918">
                  <c:v>45.658047793399966</c:v>
                </c:pt>
                <c:pt idx="1919">
                  <c:v>45.741664816212747</c:v>
                </c:pt>
                <c:pt idx="1920">
                  <c:v>45.855881573001241</c:v>
                </c:pt>
                <c:pt idx="1921">
                  <c:v>45.907820373915101</c:v>
                </c:pt>
                <c:pt idx="1922">
                  <c:v>45.849326443616334</c:v>
                </c:pt>
                <c:pt idx="1923">
                  <c:v>45.74133107219599</c:v>
                </c:pt>
                <c:pt idx="1924">
                  <c:v>45.684815362814625</c:v>
                </c:pt>
                <c:pt idx="1925">
                  <c:v>45.717891269066428</c:v>
                </c:pt>
                <c:pt idx="1926">
                  <c:v>45.790299198384574</c:v>
                </c:pt>
                <c:pt idx="1927">
                  <c:v>45.817812841820448</c:v>
                </c:pt>
                <c:pt idx="1928">
                  <c:v>45.73441544947616</c:v>
                </c:pt>
                <c:pt idx="1929">
                  <c:v>45.504641601056285</c:v>
                </c:pt>
                <c:pt idx="1930">
                  <c:v>45.13996906879197</c:v>
                </c:pt>
                <c:pt idx="1931">
                  <c:v>44.71646878994455</c:v>
                </c:pt>
                <c:pt idx="1932">
                  <c:v>44.327252616050046</c:v>
                </c:pt>
                <c:pt idx="1933">
                  <c:v>44.001359303133626</c:v>
                </c:pt>
                <c:pt idx="1934">
                  <c:v>43.708255737894959</c:v>
                </c:pt>
                <c:pt idx="1935">
                  <c:v>43.44354253770333</c:v>
                </c:pt>
                <c:pt idx="1936">
                  <c:v>43.257918162507963</c:v>
                </c:pt>
                <c:pt idx="1937">
                  <c:v>43.182776608956324</c:v>
                </c:pt>
                <c:pt idx="1938">
                  <c:v>43.164953901738578</c:v>
                </c:pt>
                <c:pt idx="1939">
                  <c:v>43.104365641063836</c:v>
                </c:pt>
                <c:pt idx="1940">
                  <c:v>42.949117446239917</c:v>
                </c:pt>
                <c:pt idx="1941">
                  <c:v>42.74275807828888</c:v>
                </c:pt>
                <c:pt idx="1942">
                  <c:v>42.58181531597107</c:v>
                </c:pt>
                <c:pt idx="1943">
                  <c:v>42.533350848990153</c:v>
                </c:pt>
                <c:pt idx="1944">
                  <c:v>42.592256236030671</c:v>
                </c:pt>
                <c:pt idx="1945">
                  <c:v>42.709187233556278</c:v>
                </c:pt>
                <c:pt idx="1946">
                  <c:v>42.85000416769838</c:v>
                </c:pt>
                <c:pt idx="1947">
                  <c:v>43.022304376645685</c:v>
                </c:pt>
                <c:pt idx="1948">
                  <c:v>43.240798243148063</c:v>
                </c:pt>
                <c:pt idx="1949">
                  <c:v>43.472965957431924</c:v>
                </c:pt>
                <c:pt idx="1950">
                  <c:v>43.636241040749184</c:v>
                </c:pt>
                <c:pt idx="1951">
                  <c:v>43.658832163660563</c:v>
                </c:pt>
                <c:pt idx="1952">
                  <c:v>43.541467863672892</c:v>
                </c:pt>
                <c:pt idx="1953">
                  <c:v>43.359934795701996</c:v>
                </c:pt>
                <c:pt idx="1954">
                  <c:v>43.208103812239429</c:v>
                </c:pt>
                <c:pt idx="1955">
                  <c:v>43.131912615463804</c:v>
                </c:pt>
                <c:pt idx="1956">
                  <c:v>43.108941607261229</c:v>
                </c:pt>
                <c:pt idx="1957">
                  <c:v>43.082577438457342</c:v>
                </c:pt>
                <c:pt idx="1958">
                  <c:v>43.014425900250949</c:v>
                </c:pt>
                <c:pt idx="1959">
                  <c:v>42.918457535625222</c:v>
                </c:pt>
                <c:pt idx="1960">
                  <c:v>42.858755790595978</c:v>
                </c:pt>
                <c:pt idx="1961">
                  <c:v>42.904964797125253</c:v>
                </c:pt>
                <c:pt idx="1962">
                  <c:v>43.067410924937363</c:v>
                </c:pt>
                <c:pt idx="1963">
                  <c:v>43.26742294143763</c:v>
                </c:pt>
                <c:pt idx="1964">
                  <c:v>43.383872659865062</c:v>
                </c:pt>
                <c:pt idx="1965">
                  <c:v>43.346621655585729</c:v>
                </c:pt>
                <c:pt idx="1966">
                  <c:v>43.193484827867323</c:v>
                </c:pt>
                <c:pt idx="1967">
                  <c:v>43.038095261819173</c:v>
                </c:pt>
                <c:pt idx="1968">
                  <c:v>42.979059259261653</c:v>
                </c:pt>
                <c:pt idx="1969">
                  <c:v>43.028285319755248</c:v>
                </c:pt>
                <c:pt idx="1970">
                  <c:v>43.119766679796612</c:v>
                </c:pt>
                <c:pt idx="1971">
                  <c:v>43.191120358476311</c:v>
                </c:pt>
                <c:pt idx="1972">
                  <c:v>43.243138080486666</c:v>
                </c:pt>
                <c:pt idx="1973">
                  <c:v>43.293475629079573</c:v>
                </c:pt>
                <c:pt idx="1974">
                  <c:v>43.292969440529873</c:v>
                </c:pt>
                <c:pt idx="1975">
                  <c:v>43.154933488703954</c:v>
                </c:pt>
                <c:pt idx="1976">
                  <c:v>42.884693997184073</c:v>
                </c:pt>
                <c:pt idx="1977">
                  <c:v>42.617685293794388</c:v>
                </c:pt>
                <c:pt idx="1978">
                  <c:v>42.491150786274275</c:v>
                </c:pt>
                <c:pt idx="1979">
                  <c:v>42.519360513109419</c:v>
                </c:pt>
                <c:pt idx="1980">
                  <c:v>42.618553376593219</c:v>
                </c:pt>
                <c:pt idx="1981">
                  <c:v>42.705873007202975</c:v>
                </c:pt>
                <c:pt idx="1982">
                  <c:v>42.751813504550881</c:v>
                </c:pt>
                <c:pt idx="1983">
                  <c:v>42.782788188974976</c:v>
                </c:pt>
                <c:pt idx="1984">
                  <c:v>42.850587552340315</c:v>
                </c:pt>
                <c:pt idx="1985">
                  <c:v>42.962243950698756</c:v>
                </c:pt>
                <c:pt idx="1986">
                  <c:v>43.035326140625344</c:v>
                </c:pt>
                <c:pt idx="1987">
                  <c:v>42.962281245945178</c:v>
                </c:pt>
                <c:pt idx="1988">
                  <c:v>42.729092444999807</c:v>
                </c:pt>
                <c:pt idx="1989">
                  <c:v>42.440269038016169</c:v>
                </c:pt>
                <c:pt idx="1990">
                  <c:v>42.219381426093129</c:v>
                </c:pt>
                <c:pt idx="1991">
                  <c:v>42.120913566155572</c:v>
                </c:pt>
                <c:pt idx="1992">
                  <c:v>42.148931228223603</c:v>
                </c:pt>
                <c:pt idx="1993">
                  <c:v>42.298776532961277</c:v>
                </c:pt>
                <c:pt idx="1994">
                  <c:v>42.531375563720189</c:v>
                </c:pt>
                <c:pt idx="1995">
                  <c:v>42.748134634977404</c:v>
                </c:pt>
                <c:pt idx="1996">
                  <c:v>42.843677093228813</c:v>
                </c:pt>
                <c:pt idx="1997">
                  <c:v>42.779752946548918</c:v>
                </c:pt>
                <c:pt idx="1998">
                  <c:v>42.606587879654569</c:v>
                </c:pt>
                <c:pt idx="1999">
                  <c:v>42.429273351724397</c:v>
                </c:pt>
                <c:pt idx="2000">
                  <c:v>42.336333002740432</c:v>
                </c:pt>
                <c:pt idx="2001">
                  <c:v>42.336963992493558</c:v>
                </c:pt>
                <c:pt idx="2002">
                  <c:v>42.379436421775701</c:v>
                </c:pt>
                <c:pt idx="2003">
                  <c:v>42.429824618542689</c:v>
                </c:pt>
                <c:pt idx="2004">
                  <c:v>42.500480620888609</c:v>
                </c:pt>
                <c:pt idx="2005">
                  <c:v>42.602943794302519</c:v>
                </c:pt>
                <c:pt idx="2006">
                  <c:v>42.713968688730453</c:v>
                </c:pt>
                <c:pt idx="2007">
                  <c:v>42.7953749538555</c:v>
                </c:pt>
                <c:pt idx="2008">
                  <c:v>42.81531306385115</c:v>
                </c:pt>
                <c:pt idx="2009">
                  <c:v>42.748884372435043</c:v>
                </c:pt>
                <c:pt idx="2010">
                  <c:v>42.596982803077637</c:v>
                </c:pt>
                <c:pt idx="2011">
                  <c:v>42.416937378840714</c:v>
                </c:pt>
                <c:pt idx="2012">
                  <c:v>42.302097609033595</c:v>
                </c:pt>
                <c:pt idx="2013">
                  <c:v>42.30882015018156</c:v>
                </c:pt>
                <c:pt idx="2014">
                  <c:v>42.416462247157128</c:v>
                </c:pt>
                <c:pt idx="2015">
                  <c:v>42.570240289568247</c:v>
                </c:pt>
                <c:pt idx="2016">
                  <c:v>42.741979043616524</c:v>
                </c:pt>
                <c:pt idx="2017">
                  <c:v>42.921237361747465</c:v>
                </c:pt>
                <c:pt idx="2018">
                  <c:v>43.064545170337837</c:v>
                </c:pt>
                <c:pt idx="2019">
                  <c:v>43.105835865990421</c:v>
                </c:pt>
                <c:pt idx="2020">
                  <c:v>43.029918150962132</c:v>
                </c:pt>
                <c:pt idx="2021">
                  <c:v>42.899999594572961</c:v>
                </c:pt>
                <c:pt idx="2022">
                  <c:v>42.802065851031529</c:v>
                </c:pt>
                <c:pt idx="2023">
                  <c:v>42.784178136372851</c:v>
                </c:pt>
                <c:pt idx="2024">
                  <c:v>42.841129235976538</c:v>
                </c:pt>
                <c:pt idx="2025">
                  <c:v>42.924963488827295</c:v>
                </c:pt>
                <c:pt idx="2026">
                  <c:v>42.970195489403139</c:v>
                </c:pt>
                <c:pt idx="2027">
                  <c:v>42.934328833573879</c:v>
                </c:pt>
                <c:pt idx="2028">
                  <c:v>42.825536411458117</c:v>
                </c:pt>
                <c:pt idx="2029">
                  <c:v>42.692236130213367</c:v>
                </c:pt>
                <c:pt idx="2030">
                  <c:v>42.591626462207032</c:v>
                </c:pt>
                <c:pt idx="2031">
                  <c:v>42.562423770322539</c:v>
                </c:pt>
                <c:pt idx="2032">
                  <c:v>42.602700949711291</c:v>
                </c:pt>
                <c:pt idx="2033">
                  <c:v>42.665041770996737</c:v>
                </c:pt>
                <c:pt idx="2034">
                  <c:v>42.691882240860977</c:v>
                </c:pt>
                <c:pt idx="2035">
                  <c:v>42.659225867059803</c:v>
                </c:pt>
                <c:pt idx="2036">
                  <c:v>42.578625922290584</c:v>
                </c:pt>
                <c:pt idx="2037">
                  <c:v>42.479266346181568</c:v>
                </c:pt>
                <c:pt idx="2038">
                  <c:v>42.401825938472314</c:v>
                </c:pt>
                <c:pt idx="2039">
                  <c:v>42.375751698257723</c:v>
                </c:pt>
                <c:pt idx="2040">
                  <c:v>42.382651076977794</c:v>
                </c:pt>
                <c:pt idx="2041">
                  <c:v>42.366145017796725</c:v>
                </c:pt>
                <c:pt idx="2042">
                  <c:v>42.287198902964015</c:v>
                </c:pt>
                <c:pt idx="2043">
                  <c:v>42.153832404582758</c:v>
                </c:pt>
                <c:pt idx="2044">
                  <c:v>42.002434652442012</c:v>
                </c:pt>
                <c:pt idx="2045">
                  <c:v>41.874411284139633</c:v>
                </c:pt>
                <c:pt idx="2046">
                  <c:v>41.809988045229609</c:v>
                </c:pt>
                <c:pt idx="2047">
                  <c:v>41.838500786910245</c:v>
                </c:pt>
                <c:pt idx="2048">
                  <c:v>41.961951944251609</c:v>
                </c:pt>
                <c:pt idx="2049">
                  <c:v>42.153156686698708</c:v>
                </c:pt>
                <c:pt idx="2050">
                  <c:v>42.369113291171274</c:v>
                </c:pt>
                <c:pt idx="2051">
                  <c:v>42.56493812526368</c:v>
                </c:pt>
                <c:pt idx="2052">
                  <c:v>42.707021813278168</c:v>
                </c:pt>
                <c:pt idx="2053">
                  <c:v>42.787821015493414</c:v>
                </c:pt>
                <c:pt idx="2054">
                  <c:v>42.834445930077557</c:v>
                </c:pt>
                <c:pt idx="2055">
                  <c:v>42.89123672375856</c:v>
                </c:pt>
                <c:pt idx="2056">
                  <c:v>42.968169683836457</c:v>
                </c:pt>
                <c:pt idx="2057">
                  <c:v>43.005364436949321</c:v>
                </c:pt>
                <c:pt idx="2058">
                  <c:v>42.915774272561769</c:v>
                </c:pt>
                <c:pt idx="2059">
                  <c:v>42.668175078824021</c:v>
                </c:pt>
                <c:pt idx="2060">
                  <c:v>42.322960389054472</c:v>
                </c:pt>
                <c:pt idx="2061">
                  <c:v>42.014008859213071</c:v>
                </c:pt>
                <c:pt idx="2062">
                  <c:v>41.898020779379706</c:v>
                </c:pt>
                <c:pt idx="2063">
                  <c:v>42.054499565781533</c:v>
                </c:pt>
                <c:pt idx="2064">
                  <c:v>42.394223430353534</c:v>
                </c:pt>
                <c:pt idx="2065">
                  <c:v>42.703110227266272</c:v>
                </c:pt>
                <c:pt idx="2066">
                  <c:v>42.806446713491511</c:v>
                </c:pt>
                <c:pt idx="2067">
                  <c:v>42.68575063829303</c:v>
                </c:pt>
                <c:pt idx="2068">
                  <c:v>42.452905394810813</c:v>
                </c:pt>
                <c:pt idx="2069">
                  <c:v>42.23996123309815</c:v>
                </c:pt>
                <c:pt idx="2070">
                  <c:v>42.111830461420311</c:v>
                </c:pt>
                <c:pt idx="2071">
                  <c:v>42.061561221669834</c:v>
                </c:pt>
                <c:pt idx="2072">
                  <c:v>42.060653005451158</c:v>
                </c:pt>
                <c:pt idx="2073">
                  <c:v>42.093829003697692</c:v>
                </c:pt>
                <c:pt idx="2074">
                  <c:v>42.158945469559988</c:v>
                </c:pt>
                <c:pt idx="2075">
                  <c:v>42.257860770027179</c:v>
                </c:pt>
                <c:pt idx="2076">
                  <c:v>42.379708250647994</c:v>
                </c:pt>
                <c:pt idx="2077">
                  <c:v>42.480227864731049</c:v>
                </c:pt>
                <c:pt idx="2078">
                  <c:v>42.502320533768014</c:v>
                </c:pt>
                <c:pt idx="2079">
                  <c:v>42.443696762102043</c:v>
                </c:pt>
                <c:pt idx="2080">
                  <c:v>42.386609488664703</c:v>
                </c:pt>
                <c:pt idx="2081">
                  <c:v>42.430023934069851</c:v>
                </c:pt>
                <c:pt idx="2082">
                  <c:v>42.590854437689742</c:v>
                </c:pt>
                <c:pt idx="2083">
                  <c:v>42.778580049451534</c:v>
                </c:pt>
                <c:pt idx="2084">
                  <c:v>42.859432903951742</c:v>
                </c:pt>
                <c:pt idx="2085">
                  <c:v>42.753639934613119</c:v>
                </c:pt>
                <c:pt idx="2086">
                  <c:v>42.502639960647372</c:v>
                </c:pt>
                <c:pt idx="2087">
                  <c:v>42.250051604236674</c:v>
                </c:pt>
                <c:pt idx="2088">
                  <c:v>42.129988495035413</c:v>
                </c:pt>
                <c:pt idx="2089">
                  <c:v>42.162155273555911</c:v>
                </c:pt>
                <c:pt idx="2090">
                  <c:v>42.2629998974299</c:v>
                </c:pt>
                <c:pt idx="2091">
                  <c:v>42.340736699503722</c:v>
                </c:pt>
                <c:pt idx="2092">
                  <c:v>42.359361050733561</c:v>
                </c:pt>
                <c:pt idx="2093">
                  <c:v>42.336821022898917</c:v>
                </c:pt>
                <c:pt idx="2094">
                  <c:v>42.314785965215961</c:v>
                </c:pt>
                <c:pt idx="2095">
                  <c:v>42.325106429121803</c:v>
                </c:pt>
                <c:pt idx="2096">
                  <c:v>42.372440480812941</c:v>
                </c:pt>
                <c:pt idx="2097">
                  <c:v>42.444092178666139</c:v>
                </c:pt>
                <c:pt idx="2098">
                  <c:v>42.5213830149711</c:v>
                </c:pt>
                <c:pt idx="2099">
                  <c:v>42.580995557312804</c:v>
                </c:pt>
                <c:pt idx="2100">
                  <c:v>42.610133698924727</c:v>
                </c:pt>
                <c:pt idx="2101">
                  <c:v>42.620095227605887</c:v>
                </c:pt>
                <c:pt idx="2102">
                  <c:v>42.619926075007129</c:v>
                </c:pt>
                <c:pt idx="2103">
                  <c:v>42.589398018292776</c:v>
                </c:pt>
                <c:pt idx="2104">
                  <c:v>42.514121491824106</c:v>
                </c:pt>
                <c:pt idx="2105">
                  <c:v>42.432974877231814</c:v>
                </c:pt>
                <c:pt idx="2106">
                  <c:v>42.403513278507042</c:v>
                </c:pt>
                <c:pt idx="2107">
                  <c:v>42.424122754094434</c:v>
                </c:pt>
                <c:pt idx="2108">
                  <c:v>42.436753500087491</c:v>
                </c:pt>
                <c:pt idx="2109">
                  <c:v>42.410502574073341</c:v>
                </c:pt>
                <c:pt idx="2110">
                  <c:v>42.3789640998518</c:v>
                </c:pt>
                <c:pt idx="2111">
                  <c:v>42.38258147428617</c:v>
                </c:pt>
                <c:pt idx="2112">
                  <c:v>42.412435116155834</c:v>
                </c:pt>
                <c:pt idx="2113">
                  <c:v>42.43475184523578</c:v>
                </c:pt>
                <c:pt idx="2114">
                  <c:v>42.443143065111727</c:v>
                </c:pt>
                <c:pt idx="2115">
                  <c:v>42.453485456815805</c:v>
                </c:pt>
                <c:pt idx="2116">
                  <c:v>42.461601099675917</c:v>
                </c:pt>
                <c:pt idx="2117">
                  <c:v>42.445020943549949</c:v>
                </c:pt>
                <c:pt idx="2118">
                  <c:v>42.412656544277631</c:v>
                </c:pt>
                <c:pt idx="2119">
                  <c:v>42.422468142159147</c:v>
                </c:pt>
                <c:pt idx="2120">
                  <c:v>42.525018385936932</c:v>
                </c:pt>
                <c:pt idx="2121">
                  <c:v>42.694495023477081</c:v>
                </c:pt>
                <c:pt idx="2122">
                  <c:v>42.836374847625621</c:v>
                </c:pt>
                <c:pt idx="2123">
                  <c:v>42.866936241179154</c:v>
                </c:pt>
                <c:pt idx="2124">
                  <c:v>42.771776032229582</c:v>
                </c:pt>
                <c:pt idx="2125">
                  <c:v>42.59681151583348</c:v>
                </c:pt>
                <c:pt idx="2126">
                  <c:v>42.417876043838831</c:v>
                </c:pt>
                <c:pt idx="2127">
                  <c:v>42.320472848054443</c:v>
                </c:pt>
                <c:pt idx="2128">
                  <c:v>42.361449108417702</c:v>
                </c:pt>
                <c:pt idx="2129">
                  <c:v>42.520456764474218</c:v>
                </c:pt>
                <c:pt idx="2130">
                  <c:v>42.70828898189059</c:v>
                </c:pt>
                <c:pt idx="2131">
                  <c:v>42.839522174520539</c:v>
                </c:pt>
                <c:pt idx="2132">
                  <c:v>42.886139327391405</c:v>
                </c:pt>
                <c:pt idx="2133">
                  <c:v>42.864842381719058</c:v>
                </c:pt>
                <c:pt idx="2134">
                  <c:v>42.803929224682904</c:v>
                </c:pt>
                <c:pt idx="2135">
                  <c:v>42.732521540191762</c:v>
                </c:pt>
                <c:pt idx="2136">
                  <c:v>42.67238949909693</c:v>
                </c:pt>
                <c:pt idx="2137">
                  <c:v>42.619291606157077</c:v>
                </c:pt>
                <c:pt idx="2138">
                  <c:v>42.548568003505842</c:v>
                </c:pt>
                <c:pt idx="2139">
                  <c:v>42.45356280151929</c:v>
                </c:pt>
                <c:pt idx="2140">
                  <c:v>42.368924155715085</c:v>
                </c:pt>
                <c:pt idx="2141">
                  <c:v>42.353321316858867</c:v>
                </c:pt>
                <c:pt idx="2142">
                  <c:v>42.448865023026798</c:v>
                </c:pt>
                <c:pt idx="2143">
                  <c:v>42.631404750076896</c:v>
                </c:pt>
                <c:pt idx="2144">
                  <c:v>42.792872012203389</c:v>
                </c:pt>
                <c:pt idx="2145">
                  <c:v>42.817961286533219</c:v>
                </c:pt>
                <c:pt idx="2146">
                  <c:v>42.702172133651956</c:v>
                </c:pt>
                <c:pt idx="2147">
                  <c:v>42.553879439116344</c:v>
                </c:pt>
                <c:pt idx="2148">
                  <c:v>42.463936900197375</c:v>
                </c:pt>
                <c:pt idx="2149">
                  <c:v>42.424532160941979</c:v>
                </c:pt>
                <c:pt idx="2150">
                  <c:v>42.396505678042566</c:v>
                </c:pt>
                <c:pt idx="2151">
                  <c:v>42.394232093764785</c:v>
                </c:pt>
                <c:pt idx="2152">
                  <c:v>42.459018705878876</c:v>
                </c:pt>
                <c:pt idx="2153">
                  <c:v>42.589808204112956</c:v>
                </c:pt>
                <c:pt idx="2154">
                  <c:v>42.744132985322821</c:v>
                </c:pt>
                <c:pt idx="2155">
                  <c:v>42.879736591019828</c:v>
                </c:pt>
                <c:pt idx="2156">
                  <c:v>42.964269658957306</c:v>
                </c:pt>
                <c:pt idx="2157">
                  <c:v>42.975995397011744</c:v>
                </c:pt>
                <c:pt idx="2158">
                  <c:v>42.925876905035295</c:v>
                </c:pt>
                <c:pt idx="2159">
                  <c:v>42.85691459728428</c:v>
                </c:pt>
                <c:pt idx="2160">
                  <c:v>42.802006601992005</c:v>
                </c:pt>
                <c:pt idx="2161">
                  <c:v>42.752452061548333</c:v>
                </c:pt>
                <c:pt idx="2162">
                  <c:v>42.671230757537288</c:v>
                </c:pt>
                <c:pt idx="2163">
                  <c:v>42.537047205367564</c:v>
                </c:pt>
                <c:pt idx="2164">
                  <c:v>42.383567323907187</c:v>
                </c:pt>
                <c:pt idx="2165">
                  <c:v>42.285183983234582</c:v>
                </c:pt>
                <c:pt idx="2166">
                  <c:v>42.288090869808542</c:v>
                </c:pt>
                <c:pt idx="2167">
                  <c:v>42.371297573564867</c:v>
                </c:pt>
                <c:pt idx="2168">
                  <c:v>42.48976631797845</c:v>
                </c:pt>
                <c:pt idx="2169">
                  <c:v>42.624420429835432</c:v>
                </c:pt>
                <c:pt idx="2170">
                  <c:v>42.7620596111041</c:v>
                </c:pt>
                <c:pt idx="2171">
                  <c:v>42.862243576697566</c:v>
                </c:pt>
                <c:pt idx="2172">
                  <c:v>42.892615779787377</c:v>
                </c:pt>
                <c:pt idx="2173">
                  <c:v>42.876755482343185</c:v>
                </c:pt>
                <c:pt idx="2174">
                  <c:v>42.856928104011743</c:v>
                </c:pt>
                <c:pt idx="2175">
                  <c:v>42.821683426441112</c:v>
                </c:pt>
                <c:pt idx="2176">
                  <c:v>42.721247382950821</c:v>
                </c:pt>
                <c:pt idx="2177">
                  <c:v>42.55229324864878</c:v>
                </c:pt>
                <c:pt idx="2178">
                  <c:v>42.377793776827204</c:v>
                </c:pt>
                <c:pt idx="2179">
                  <c:v>42.247255329842631</c:v>
                </c:pt>
                <c:pt idx="2180">
                  <c:v>42.137107678520699</c:v>
                </c:pt>
                <c:pt idx="2181">
                  <c:v>42.006153358415297</c:v>
                </c:pt>
                <c:pt idx="2182">
                  <c:v>41.887446357505972</c:v>
                </c:pt>
                <c:pt idx="2183">
                  <c:v>41.871622736386541</c:v>
                </c:pt>
                <c:pt idx="2184">
                  <c:v>41.991740263237567</c:v>
                </c:pt>
                <c:pt idx="2185">
                  <c:v>42.165957164017534</c:v>
                </c:pt>
                <c:pt idx="2186">
                  <c:v>42.272916000266392</c:v>
                </c:pt>
                <c:pt idx="2187">
                  <c:v>42.266757906129847</c:v>
                </c:pt>
                <c:pt idx="2188">
                  <c:v>42.213072093222138</c:v>
                </c:pt>
                <c:pt idx="2189">
                  <c:v>42.221269425585966</c:v>
                </c:pt>
                <c:pt idx="2190">
                  <c:v>42.334805509746126</c:v>
                </c:pt>
                <c:pt idx="2191">
                  <c:v>42.476734844846753</c:v>
                </c:pt>
                <c:pt idx="2192">
                  <c:v>42.512967852876869</c:v>
                </c:pt>
                <c:pt idx="2193">
                  <c:v>42.381982806831061</c:v>
                </c:pt>
                <c:pt idx="2194">
                  <c:v>42.155007326072841</c:v>
                </c:pt>
                <c:pt idx="2195">
                  <c:v>41.96121098497666</c:v>
                </c:pt>
                <c:pt idx="2196">
                  <c:v>41.869610278140854</c:v>
                </c:pt>
                <c:pt idx="2197">
                  <c:v>41.857754076521232</c:v>
                </c:pt>
                <c:pt idx="2198">
                  <c:v>41.875977305559005</c:v>
                </c:pt>
                <c:pt idx="2199">
                  <c:v>41.913875046079916</c:v>
                </c:pt>
                <c:pt idx="2200">
                  <c:v>42.001328540238703</c:v>
                </c:pt>
                <c:pt idx="2201">
                  <c:v>42.155366990909172</c:v>
                </c:pt>
                <c:pt idx="2202">
                  <c:v>42.338583776267363</c:v>
                </c:pt>
                <c:pt idx="2203">
                  <c:v>42.485881701550213</c:v>
                </c:pt>
                <c:pt idx="2204">
                  <c:v>42.567569626050393</c:v>
                </c:pt>
                <c:pt idx="2205">
                  <c:v>42.603178976421418</c:v>
                </c:pt>
                <c:pt idx="2206">
                  <c:v>42.622837518117841</c:v>
                </c:pt>
                <c:pt idx="2207">
                  <c:v>42.648659740068965</c:v>
                </c:pt>
                <c:pt idx="2208">
                  <c:v>42.705731832032619</c:v>
                </c:pt>
                <c:pt idx="2209">
                  <c:v>42.809522436785173</c:v>
                </c:pt>
                <c:pt idx="2210">
                  <c:v>42.934003941450527</c:v>
                </c:pt>
                <c:pt idx="2211">
                  <c:v>43.020479779517167</c:v>
                </c:pt>
                <c:pt idx="2212">
                  <c:v>43.030198471893293</c:v>
                </c:pt>
                <c:pt idx="2213">
                  <c:v>42.970711698468506</c:v>
                </c:pt>
                <c:pt idx="2214">
                  <c:v>42.86554054538427</c:v>
                </c:pt>
                <c:pt idx="2215">
                  <c:v>42.725986336394683</c:v>
                </c:pt>
                <c:pt idx="2216">
                  <c:v>42.56379782789967</c:v>
                </c:pt>
                <c:pt idx="2217">
                  <c:v>42.397773345985449</c:v>
                </c:pt>
                <c:pt idx="2218">
                  <c:v>42.233974745017917</c:v>
                </c:pt>
                <c:pt idx="2219">
                  <c:v>42.074997733336581</c:v>
                </c:pt>
                <c:pt idx="2220">
                  <c:v>41.957595001082915</c:v>
                </c:pt>
                <c:pt idx="2221">
                  <c:v>41.941418893854078</c:v>
                </c:pt>
                <c:pt idx="2222">
                  <c:v>42.048673514419782</c:v>
                </c:pt>
                <c:pt idx="2223">
                  <c:v>42.235572110156312</c:v>
                </c:pt>
                <c:pt idx="2224">
                  <c:v>42.41676507458655</c:v>
                </c:pt>
                <c:pt idx="2225">
                  <c:v>42.509222807416201</c:v>
                </c:pt>
                <c:pt idx="2226">
                  <c:v>42.482615739345107</c:v>
                </c:pt>
                <c:pt idx="2227">
                  <c:v>42.385849860937292</c:v>
                </c:pt>
                <c:pt idx="2228">
                  <c:v>42.304854193587524</c:v>
                </c:pt>
                <c:pt idx="2229">
                  <c:v>42.284790244007084</c:v>
                </c:pt>
                <c:pt idx="2230">
                  <c:v>42.299877185635395</c:v>
                </c:pt>
                <c:pt idx="2231">
                  <c:v>42.292492507878251</c:v>
                </c:pt>
                <c:pt idx="2232">
                  <c:v>42.237858223009667</c:v>
                </c:pt>
                <c:pt idx="2233">
                  <c:v>42.179470783901508</c:v>
                </c:pt>
                <c:pt idx="2234">
                  <c:v>42.197625423877675</c:v>
                </c:pt>
                <c:pt idx="2235">
                  <c:v>42.330439929398359</c:v>
                </c:pt>
                <c:pt idx="2236">
                  <c:v>42.527636491114052</c:v>
                </c:pt>
                <c:pt idx="2237">
                  <c:v>42.688528220746207</c:v>
                </c:pt>
                <c:pt idx="2238">
                  <c:v>42.74140973169041</c:v>
                </c:pt>
                <c:pt idx="2239">
                  <c:v>42.687638299724469</c:v>
                </c:pt>
                <c:pt idx="2240">
                  <c:v>42.58520161269157</c:v>
                </c:pt>
                <c:pt idx="2241">
                  <c:v>42.499643975393354</c:v>
                </c:pt>
                <c:pt idx="2242">
                  <c:v>42.464535459494492</c:v>
                </c:pt>
                <c:pt idx="2243">
                  <c:v>42.478031609076595</c:v>
                </c:pt>
                <c:pt idx="2244">
                  <c:v>42.522952388290989</c:v>
                </c:pt>
                <c:pt idx="2245">
                  <c:v>42.579112477833881</c:v>
                </c:pt>
                <c:pt idx="2246">
                  <c:v>42.628088393269792</c:v>
                </c:pt>
                <c:pt idx="2247">
                  <c:v>42.667598895784998</c:v>
                </c:pt>
                <c:pt idx="2248">
                  <c:v>42.717741198129815</c:v>
                </c:pt>
                <c:pt idx="2249">
                  <c:v>42.792032068650045</c:v>
                </c:pt>
                <c:pt idx="2250">
                  <c:v>42.860603335057334</c:v>
                </c:pt>
                <c:pt idx="2251">
                  <c:v>42.859571423541333</c:v>
                </c:pt>
                <c:pt idx="2252">
                  <c:v>42.74299492914114</c:v>
                </c:pt>
                <c:pt idx="2253">
                  <c:v>42.521739995374688</c:v>
                </c:pt>
                <c:pt idx="2254">
                  <c:v>42.261829487823221</c:v>
                </c:pt>
                <c:pt idx="2255">
                  <c:v>42.055091727873304</c:v>
                </c:pt>
                <c:pt idx="2256">
                  <c:v>41.971347614556741</c:v>
                </c:pt>
                <c:pt idx="2257">
                  <c:v>42.011691189806442</c:v>
                </c:pt>
                <c:pt idx="2258">
                  <c:v>42.11008296642494</c:v>
                </c:pt>
                <c:pt idx="2259">
                  <c:v>42.192907588760264</c:v>
                </c:pt>
                <c:pt idx="2260">
                  <c:v>42.234768811837036</c:v>
                </c:pt>
                <c:pt idx="2261">
                  <c:v>42.254579279952722</c:v>
                </c:pt>
                <c:pt idx="2262">
                  <c:v>42.265038471373821</c:v>
                </c:pt>
                <c:pt idx="2263">
                  <c:v>42.238159195345787</c:v>
                </c:pt>
                <c:pt idx="2264">
                  <c:v>42.1412468407906</c:v>
                </c:pt>
                <c:pt idx="2265">
                  <c:v>42.010305814959274</c:v>
                </c:pt>
                <c:pt idx="2266">
                  <c:v>41.944800421657341</c:v>
                </c:pt>
                <c:pt idx="2267">
                  <c:v>41.995893356514777</c:v>
                </c:pt>
                <c:pt idx="2268">
                  <c:v>42.095439333325061</c:v>
                </c:pt>
                <c:pt idx="2269">
                  <c:v>42.139807571061304</c:v>
                </c:pt>
                <c:pt idx="2270">
                  <c:v>42.118639834071317</c:v>
                </c:pt>
                <c:pt idx="2271">
                  <c:v>42.112198682517644</c:v>
                </c:pt>
                <c:pt idx="2272">
                  <c:v>42.175132787507302</c:v>
                </c:pt>
                <c:pt idx="2273">
                  <c:v>42.278927211409282</c:v>
                </c:pt>
                <c:pt idx="2274">
                  <c:v>42.376587331656147</c:v>
                </c:pt>
                <c:pt idx="2275">
                  <c:v>42.467327730556782</c:v>
                </c:pt>
                <c:pt idx="2276">
                  <c:v>42.566926248612589</c:v>
                </c:pt>
                <c:pt idx="2277">
                  <c:v>42.658557818532259</c:v>
                </c:pt>
                <c:pt idx="2278">
                  <c:v>42.713708808628006</c:v>
                </c:pt>
                <c:pt idx="2279">
                  <c:v>42.734626944064679</c:v>
                </c:pt>
                <c:pt idx="2280">
                  <c:v>42.743113913876506</c:v>
                </c:pt>
                <c:pt idx="2281">
                  <c:v>42.750881295524707</c:v>
                </c:pt>
                <c:pt idx="2282">
                  <c:v>42.766948316739906</c:v>
                </c:pt>
                <c:pt idx="2283">
                  <c:v>42.806103671374231</c:v>
                </c:pt>
                <c:pt idx="2284">
                  <c:v>42.861981743959724</c:v>
                </c:pt>
                <c:pt idx="2285">
                  <c:v>42.896416253752861</c:v>
                </c:pt>
                <c:pt idx="2286">
                  <c:v>42.87878130205236</c:v>
                </c:pt>
                <c:pt idx="2287">
                  <c:v>42.815833062199488</c:v>
                </c:pt>
                <c:pt idx="2288">
                  <c:v>42.731853121944404</c:v>
                </c:pt>
                <c:pt idx="2289">
                  <c:v>42.644825912369036</c:v>
                </c:pt>
                <c:pt idx="2290">
                  <c:v>42.576813518293541</c:v>
                </c:pt>
                <c:pt idx="2291">
                  <c:v>42.572003282038906</c:v>
                </c:pt>
                <c:pt idx="2292">
                  <c:v>42.681834555059623</c:v>
                </c:pt>
                <c:pt idx="2293">
                  <c:v>42.914257362365177</c:v>
                </c:pt>
                <c:pt idx="2294">
                  <c:v>43.194345156539768</c:v>
                </c:pt>
                <c:pt idx="2295">
                  <c:v>43.396403718762535</c:v>
                </c:pt>
                <c:pt idx="2296">
                  <c:v>43.439796500865512</c:v>
                </c:pt>
                <c:pt idx="2297">
                  <c:v>43.350776201447317</c:v>
                </c:pt>
                <c:pt idx="2298">
                  <c:v>43.211842345164335</c:v>
                </c:pt>
                <c:pt idx="2299">
                  <c:v>43.062214130173238</c:v>
                </c:pt>
                <c:pt idx="2300">
                  <c:v>42.887447389700199</c:v>
                </c:pt>
                <c:pt idx="2301">
                  <c:v>42.702556167576844</c:v>
                </c:pt>
                <c:pt idx="2302">
                  <c:v>42.584144617891795</c:v>
                </c:pt>
                <c:pt idx="2303">
                  <c:v>42.59092719793432</c:v>
                </c:pt>
                <c:pt idx="2304">
                  <c:v>42.689164020409713</c:v>
                </c:pt>
                <c:pt idx="2305">
                  <c:v>42.784932955816743</c:v>
                </c:pt>
                <c:pt idx="2306">
                  <c:v>42.811624175734096</c:v>
                </c:pt>
                <c:pt idx="2307">
                  <c:v>42.770021571770414</c:v>
                </c:pt>
                <c:pt idx="2308">
                  <c:v>42.696629701515462</c:v>
                </c:pt>
                <c:pt idx="2309">
                  <c:v>42.608349126407738</c:v>
                </c:pt>
                <c:pt idx="2310">
                  <c:v>42.484408453366186</c:v>
                </c:pt>
                <c:pt idx="2311">
                  <c:v>42.309268449446073</c:v>
                </c:pt>
                <c:pt idx="2312">
                  <c:v>42.125181029528868</c:v>
                </c:pt>
                <c:pt idx="2313">
                  <c:v>42.013855579503925</c:v>
                </c:pt>
                <c:pt idx="2314">
                  <c:v>42.015275626381708</c:v>
                </c:pt>
                <c:pt idx="2315">
                  <c:v>42.087182176368941</c:v>
                </c:pt>
                <c:pt idx="2316">
                  <c:v>42.159762596332904</c:v>
                </c:pt>
                <c:pt idx="2317">
                  <c:v>42.215098903319095</c:v>
                </c:pt>
                <c:pt idx="2318">
                  <c:v>42.298397499720032</c:v>
                </c:pt>
                <c:pt idx="2319">
                  <c:v>42.45868139851715</c:v>
                </c:pt>
                <c:pt idx="2320">
                  <c:v>42.689272004811365</c:v>
                </c:pt>
                <c:pt idx="2321">
                  <c:v>42.926490780994229</c:v>
                </c:pt>
                <c:pt idx="2322">
                  <c:v>43.104556312649841</c:v>
                </c:pt>
                <c:pt idx="2323">
                  <c:v>43.20849575340435</c:v>
                </c:pt>
                <c:pt idx="2324">
                  <c:v>43.263241254640178</c:v>
                </c:pt>
                <c:pt idx="2325">
                  <c:v>43.273351524378384</c:v>
                </c:pt>
                <c:pt idx="2326">
                  <c:v>43.205261306729774</c:v>
                </c:pt>
                <c:pt idx="2327">
                  <c:v>43.050595199070727</c:v>
                </c:pt>
                <c:pt idx="2328">
                  <c:v>42.878151837652226</c:v>
                </c:pt>
                <c:pt idx="2329">
                  <c:v>42.785923323607584</c:v>
                </c:pt>
                <c:pt idx="2330">
                  <c:v>42.809577367709849</c:v>
                </c:pt>
                <c:pt idx="2331">
                  <c:v>42.898841241431725</c:v>
                </c:pt>
                <c:pt idx="2332">
                  <c:v>42.970834610215832</c:v>
                </c:pt>
                <c:pt idx="2333">
                  <c:v>42.970414069983406</c:v>
                </c:pt>
                <c:pt idx="2334">
                  <c:v>42.898015726379207</c:v>
                </c:pt>
                <c:pt idx="2335">
                  <c:v>42.802644624367559</c:v>
                </c:pt>
                <c:pt idx="2336">
                  <c:v>42.737683563328133</c:v>
                </c:pt>
                <c:pt idx="2337">
                  <c:v>42.707522245853689</c:v>
                </c:pt>
                <c:pt idx="2338">
                  <c:v>42.671537485796051</c:v>
                </c:pt>
                <c:pt idx="2339">
                  <c:v>42.612495474826453</c:v>
                </c:pt>
                <c:pt idx="2340">
                  <c:v>42.571853606390185</c:v>
                </c:pt>
                <c:pt idx="2341">
                  <c:v>42.590236825503226</c:v>
                </c:pt>
                <c:pt idx="2342">
                  <c:v>42.644297136659148</c:v>
                </c:pt>
                <c:pt idx="2343">
                  <c:v>42.687159863923668</c:v>
                </c:pt>
                <c:pt idx="2344">
                  <c:v>42.727643587386154</c:v>
                </c:pt>
                <c:pt idx="2345">
                  <c:v>42.811323242651149</c:v>
                </c:pt>
                <c:pt idx="2346">
                  <c:v>42.933974374289377</c:v>
                </c:pt>
                <c:pt idx="2347">
                  <c:v>43.035067719138823</c:v>
                </c:pt>
                <c:pt idx="2348">
                  <c:v>43.075071515085703</c:v>
                </c:pt>
                <c:pt idx="2349">
                  <c:v>43.064623144259848</c:v>
                </c:pt>
                <c:pt idx="2350">
                  <c:v>43.021394868939836</c:v>
                </c:pt>
                <c:pt idx="2351">
                  <c:v>42.949757665435762</c:v>
                </c:pt>
                <c:pt idx="2352">
                  <c:v>42.86665711827532</c:v>
                </c:pt>
                <c:pt idx="2353">
                  <c:v>42.814442375511703</c:v>
                </c:pt>
                <c:pt idx="2354">
                  <c:v>42.837931109351828</c:v>
                </c:pt>
                <c:pt idx="2355">
                  <c:v>42.947621395614284</c:v>
                </c:pt>
                <c:pt idx="2356">
                  <c:v>43.097463128476477</c:v>
                </c:pt>
                <c:pt idx="2357">
                  <c:v>43.206955378777295</c:v>
                </c:pt>
                <c:pt idx="2358">
                  <c:v>43.221023947432656</c:v>
                </c:pt>
                <c:pt idx="2359">
                  <c:v>43.148460267594501</c:v>
                </c:pt>
                <c:pt idx="2360">
                  <c:v>43.039704623014494</c:v>
                </c:pt>
                <c:pt idx="2361">
                  <c:v>42.937000405680124</c:v>
                </c:pt>
                <c:pt idx="2362">
                  <c:v>42.854680236065178</c:v>
                </c:pt>
                <c:pt idx="2363">
                  <c:v>42.802011558729703</c:v>
                </c:pt>
                <c:pt idx="2364">
                  <c:v>42.805025767544905</c:v>
                </c:pt>
                <c:pt idx="2365">
                  <c:v>42.883800265924194</c:v>
                </c:pt>
                <c:pt idx="2366">
                  <c:v>43.009784548760706</c:v>
                </c:pt>
                <c:pt idx="2367">
                  <c:v>43.114516281740435</c:v>
                </c:pt>
                <c:pt idx="2368">
                  <c:v>43.153900746874299</c:v>
                </c:pt>
                <c:pt idx="2369">
                  <c:v>43.14036746977645</c:v>
                </c:pt>
                <c:pt idx="2370">
                  <c:v>43.100429990891733</c:v>
                </c:pt>
                <c:pt idx="2371">
                  <c:v>43.030810508060434</c:v>
                </c:pt>
                <c:pt idx="2372">
                  <c:v>42.91930795313305</c:v>
                </c:pt>
                <c:pt idx="2373">
                  <c:v>42.791243191525233</c:v>
                </c:pt>
                <c:pt idx="2374">
                  <c:v>42.709270512567329</c:v>
                </c:pt>
                <c:pt idx="2375">
                  <c:v>42.7219781295262</c:v>
                </c:pt>
                <c:pt idx="2376">
                  <c:v>42.81953368931498</c:v>
                </c:pt>
                <c:pt idx="2377">
                  <c:v>42.941854417120126</c:v>
                </c:pt>
                <c:pt idx="2378">
                  <c:v>43.026555441381078</c:v>
                </c:pt>
                <c:pt idx="2379">
                  <c:v>43.054251750802443</c:v>
                </c:pt>
                <c:pt idx="2380">
                  <c:v>43.058497697623409</c:v>
                </c:pt>
                <c:pt idx="2381">
                  <c:v>43.085593503160581</c:v>
                </c:pt>
                <c:pt idx="2382">
                  <c:v>43.129749067019574</c:v>
                </c:pt>
                <c:pt idx="2383">
                  <c:v>43.116375829781369</c:v>
                </c:pt>
                <c:pt idx="2384">
                  <c:v>42.973558122327354</c:v>
                </c:pt>
                <c:pt idx="2385">
                  <c:v>42.72454531330466</c:v>
                </c:pt>
                <c:pt idx="2386">
                  <c:v>42.491908482791594</c:v>
                </c:pt>
                <c:pt idx="2387">
                  <c:v>42.398036068202074</c:v>
                </c:pt>
                <c:pt idx="2388">
                  <c:v>42.466953491222483</c:v>
                </c:pt>
                <c:pt idx="2389">
                  <c:v>42.625759130950954</c:v>
                </c:pt>
                <c:pt idx="2390">
                  <c:v>42.782546499321199</c:v>
                </c:pt>
                <c:pt idx="2391">
                  <c:v>42.887377401447758</c:v>
                </c:pt>
                <c:pt idx="2392">
                  <c:v>42.935060834738749</c:v>
                </c:pt>
                <c:pt idx="2393">
                  <c:v>42.940403792417655</c:v>
                </c:pt>
                <c:pt idx="2394">
                  <c:v>42.922385470293221</c:v>
                </c:pt>
                <c:pt idx="2395">
                  <c:v>42.899734983547738</c:v>
                </c:pt>
                <c:pt idx="2396">
                  <c:v>42.886641245000646</c:v>
                </c:pt>
                <c:pt idx="2397">
                  <c:v>42.892186865679591</c:v>
                </c:pt>
                <c:pt idx="2398">
                  <c:v>42.924411696374541</c:v>
                </c:pt>
                <c:pt idx="2399">
                  <c:v>42.983346346769693</c:v>
                </c:pt>
                <c:pt idx="2400">
                  <c:v>43.047422074842018</c:v>
                </c:pt>
                <c:pt idx="2401">
                  <c:v>43.078339710983265</c:v>
                </c:pt>
                <c:pt idx="2402">
                  <c:v>43.042866972384864</c:v>
                </c:pt>
                <c:pt idx="2403">
                  <c:v>42.931871076787942</c:v>
                </c:pt>
                <c:pt idx="2404">
                  <c:v>42.769501028865449</c:v>
                </c:pt>
                <c:pt idx="2405">
                  <c:v>42.603865024891917</c:v>
                </c:pt>
                <c:pt idx="2406">
                  <c:v>42.478013565267609</c:v>
                </c:pt>
                <c:pt idx="2407">
                  <c:v>42.410827510789794</c:v>
                </c:pt>
                <c:pt idx="2408">
                  <c:v>42.402250298170827</c:v>
                </c:pt>
                <c:pt idx="2409">
                  <c:v>42.434528328788474</c:v>
                </c:pt>
                <c:pt idx="2410">
                  <c:v>42.468082423637341</c:v>
                </c:pt>
                <c:pt idx="2411">
                  <c:v>42.473047885360799</c:v>
                </c:pt>
                <c:pt idx="2412">
                  <c:v>42.477171701121009</c:v>
                </c:pt>
                <c:pt idx="2413">
                  <c:v>42.544407924343531</c:v>
                </c:pt>
                <c:pt idx="2414">
                  <c:v>42.686294847307153</c:v>
                </c:pt>
                <c:pt idx="2415">
                  <c:v>42.827909875136044</c:v>
                </c:pt>
                <c:pt idx="2416">
                  <c:v>42.885610641385199</c:v>
                </c:pt>
                <c:pt idx="2417">
                  <c:v>42.860278876628293</c:v>
                </c:pt>
                <c:pt idx="2418">
                  <c:v>42.83724281893133</c:v>
                </c:pt>
                <c:pt idx="2419">
                  <c:v>42.896403458811982</c:v>
                </c:pt>
                <c:pt idx="2420">
                  <c:v>43.023941791925253</c:v>
                </c:pt>
                <c:pt idx="2421">
                  <c:v>43.118263200273923</c:v>
                </c:pt>
                <c:pt idx="2422">
                  <c:v>43.092028143091689</c:v>
                </c:pt>
                <c:pt idx="2423">
                  <c:v>42.959762579337493</c:v>
                </c:pt>
                <c:pt idx="2424">
                  <c:v>42.813232017762552</c:v>
                </c:pt>
                <c:pt idx="2425">
                  <c:v>42.728133840223357</c:v>
                </c:pt>
                <c:pt idx="2426">
                  <c:v>42.720680947128187</c:v>
                </c:pt>
                <c:pt idx="2427">
                  <c:v>42.779736599881751</c:v>
                </c:pt>
                <c:pt idx="2428">
                  <c:v>42.892782997422437</c:v>
                </c:pt>
                <c:pt idx="2429">
                  <c:v>43.024973372455278</c:v>
                </c:pt>
                <c:pt idx="2430">
                  <c:v>43.113648451570199</c:v>
                </c:pt>
                <c:pt idx="2431">
                  <c:v>43.117673271753404</c:v>
                </c:pt>
                <c:pt idx="2432">
                  <c:v>43.052465305487424</c:v>
                </c:pt>
                <c:pt idx="2433">
                  <c:v>42.958039879709439</c:v>
                </c:pt>
                <c:pt idx="2434">
                  <c:v>42.866027195243532</c:v>
                </c:pt>
                <c:pt idx="2435">
                  <c:v>42.817174020858403</c:v>
                </c:pt>
                <c:pt idx="2436">
                  <c:v>42.861911805298163</c:v>
                </c:pt>
                <c:pt idx="2437">
                  <c:v>43.002197189780624</c:v>
                </c:pt>
                <c:pt idx="2438">
                  <c:v>43.158567659618662</c:v>
                </c:pt>
                <c:pt idx="2439">
                  <c:v>43.228107451437573</c:v>
                </c:pt>
                <c:pt idx="2440">
                  <c:v>43.169088627994981</c:v>
                </c:pt>
                <c:pt idx="2441">
                  <c:v>43.018353033553147</c:v>
                </c:pt>
                <c:pt idx="2442">
                  <c:v>42.843028533508217</c:v>
                </c:pt>
                <c:pt idx="2443">
                  <c:v>42.699245780909756</c:v>
                </c:pt>
                <c:pt idx="2444">
                  <c:v>42.629310893503245</c:v>
                </c:pt>
                <c:pt idx="2445">
                  <c:v>42.658642713350396</c:v>
                </c:pt>
                <c:pt idx="2446">
                  <c:v>42.769935150420039</c:v>
                </c:pt>
                <c:pt idx="2447">
                  <c:v>42.893048099542838</c:v>
                </c:pt>
                <c:pt idx="2448">
                  <c:v>42.942994343033916</c:v>
                </c:pt>
                <c:pt idx="2449">
                  <c:v>42.880410537542772</c:v>
                </c:pt>
                <c:pt idx="2450">
                  <c:v>42.744954884975776</c:v>
                </c:pt>
                <c:pt idx="2451">
                  <c:v>42.630674220304613</c:v>
                </c:pt>
                <c:pt idx="2452">
                  <c:v>42.611503313712191</c:v>
                </c:pt>
                <c:pt idx="2453">
                  <c:v>42.678661394373826</c:v>
                </c:pt>
                <c:pt idx="2454">
                  <c:v>42.756746443387307</c:v>
                </c:pt>
                <c:pt idx="2455">
                  <c:v>42.779060413326874</c:v>
                </c:pt>
                <c:pt idx="2456">
                  <c:v>42.736129998483996</c:v>
                </c:pt>
                <c:pt idx="2457">
                  <c:v>42.664214018992752</c:v>
                </c:pt>
                <c:pt idx="2458">
                  <c:v>42.615053227500553</c:v>
                </c:pt>
                <c:pt idx="2459">
                  <c:v>42.633046883373069</c:v>
                </c:pt>
                <c:pt idx="2460">
                  <c:v>42.727747637755378</c:v>
                </c:pt>
                <c:pt idx="2461">
                  <c:v>42.852689600040343</c:v>
                </c:pt>
                <c:pt idx="2462">
                  <c:v>42.928210914051576</c:v>
                </c:pt>
                <c:pt idx="2463">
                  <c:v>42.902260907191653</c:v>
                </c:pt>
                <c:pt idx="2464">
                  <c:v>42.787349459231365</c:v>
                </c:pt>
                <c:pt idx="2465">
                  <c:v>42.639160999055242</c:v>
                </c:pt>
                <c:pt idx="2466">
                  <c:v>42.512490994152145</c:v>
                </c:pt>
                <c:pt idx="2467">
                  <c:v>42.436786722145584</c:v>
                </c:pt>
                <c:pt idx="2468">
                  <c:v>42.416275095441115</c:v>
                </c:pt>
                <c:pt idx="2469">
                  <c:v>42.446797876147485</c:v>
                </c:pt>
                <c:pt idx="2470">
                  <c:v>42.527653145392328</c:v>
                </c:pt>
                <c:pt idx="2471">
                  <c:v>42.640562460147535</c:v>
                </c:pt>
                <c:pt idx="2472">
                  <c:v>42.726001163552922</c:v>
                </c:pt>
                <c:pt idx="2473">
                  <c:v>42.720376273528998</c:v>
                </c:pt>
                <c:pt idx="2474">
                  <c:v>42.629294307186427</c:v>
                </c:pt>
                <c:pt idx="2475">
                  <c:v>42.537445494220812</c:v>
                </c:pt>
                <c:pt idx="2476">
                  <c:v>42.532531808387475</c:v>
                </c:pt>
                <c:pt idx="2477">
                  <c:v>42.633559125755347</c:v>
                </c:pt>
                <c:pt idx="2478">
                  <c:v>42.794031018503802</c:v>
                </c:pt>
                <c:pt idx="2479">
                  <c:v>42.942813132019154</c:v>
                </c:pt>
                <c:pt idx="2480">
                  <c:v>43.005160251063209</c:v>
                </c:pt>
                <c:pt idx="2481">
                  <c:v>42.928179876261538</c:v>
                </c:pt>
                <c:pt idx="2482">
                  <c:v>42.738983901323408</c:v>
                </c:pt>
                <c:pt idx="2483">
                  <c:v>42.561246408044482</c:v>
                </c:pt>
                <c:pt idx="2484">
                  <c:v>42.520216552371096</c:v>
                </c:pt>
                <c:pt idx="2485">
                  <c:v>42.622669260814924</c:v>
                </c:pt>
                <c:pt idx="2486">
                  <c:v>42.758255991538427</c:v>
                </c:pt>
                <c:pt idx="2487">
                  <c:v>42.820035714073626</c:v>
                </c:pt>
                <c:pt idx="2488">
                  <c:v>42.79899096171286</c:v>
                </c:pt>
                <c:pt idx="2489">
                  <c:v>42.758582966653734</c:v>
                </c:pt>
                <c:pt idx="2490">
                  <c:v>42.746399064820146</c:v>
                </c:pt>
                <c:pt idx="2491">
                  <c:v>42.755181818835318</c:v>
                </c:pt>
                <c:pt idx="2492">
                  <c:v>42.759982979035165</c:v>
                </c:pt>
                <c:pt idx="2493">
                  <c:v>42.756480914135061</c:v>
                </c:pt>
                <c:pt idx="2494">
                  <c:v>42.746078386665069</c:v>
                </c:pt>
                <c:pt idx="2495">
                  <c:v>42.717863787176292</c:v>
                </c:pt>
                <c:pt idx="2496">
                  <c:v>42.6798731576216</c:v>
                </c:pt>
                <c:pt idx="2497">
                  <c:v>42.678635382969652</c:v>
                </c:pt>
                <c:pt idx="2498">
                  <c:v>42.740805326116785</c:v>
                </c:pt>
                <c:pt idx="2499">
                  <c:v>42.812875526759434</c:v>
                </c:pt>
                <c:pt idx="2500">
                  <c:v>42.804596509796674</c:v>
                </c:pt>
                <c:pt idx="2501">
                  <c:v>42.689256328031917</c:v>
                </c:pt>
                <c:pt idx="2502">
                  <c:v>42.534065754380116</c:v>
                </c:pt>
                <c:pt idx="2503">
                  <c:v>42.434879853204144</c:v>
                </c:pt>
                <c:pt idx="2504">
                  <c:v>42.437089613644062</c:v>
                </c:pt>
                <c:pt idx="2505">
                  <c:v>42.517521595160318</c:v>
                </c:pt>
                <c:pt idx="2506">
                  <c:v>42.626132849927536</c:v>
                </c:pt>
                <c:pt idx="2507">
                  <c:v>42.727123455225922</c:v>
                </c:pt>
                <c:pt idx="2508">
                  <c:v>42.799777797338244</c:v>
                </c:pt>
                <c:pt idx="2509">
                  <c:v>42.828582462933582</c:v>
                </c:pt>
                <c:pt idx="2510">
                  <c:v>42.813868957189726</c:v>
                </c:pt>
                <c:pt idx="2511">
                  <c:v>42.773797507282993</c:v>
                </c:pt>
                <c:pt idx="2512">
                  <c:v>42.719677510869936</c:v>
                </c:pt>
                <c:pt idx="2513">
                  <c:v>42.648423542197207</c:v>
                </c:pt>
                <c:pt idx="2514">
                  <c:v>42.566146988351043</c:v>
                </c:pt>
                <c:pt idx="2515">
                  <c:v>42.489433735863742</c:v>
                </c:pt>
                <c:pt idx="2516">
                  <c:v>42.41324227510804</c:v>
                </c:pt>
                <c:pt idx="2517">
                  <c:v>42.311224806666814</c:v>
                </c:pt>
                <c:pt idx="2518">
                  <c:v>42.189346040172538</c:v>
                </c:pt>
                <c:pt idx="2519">
                  <c:v>42.111871927852718</c:v>
                </c:pt>
                <c:pt idx="2520">
                  <c:v>42.140691166424489</c:v>
                </c:pt>
                <c:pt idx="2521">
                  <c:v>42.26212391739913</c:v>
                </c:pt>
                <c:pt idx="2522">
                  <c:v>42.408071608096279</c:v>
                </c:pt>
                <c:pt idx="2523">
                  <c:v>42.538871260764296</c:v>
                </c:pt>
                <c:pt idx="2524">
                  <c:v>42.663221880094511</c:v>
                </c:pt>
                <c:pt idx="2525">
                  <c:v>42.779873898362659</c:v>
                </c:pt>
                <c:pt idx="2526">
                  <c:v>42.851131843189485</c:v>
                </c:pt>
                <c:pt idx="2527">
                  <c:v>42.85578589270964</c:v>
                </c:pt>
                <c:pt idx="2528">
                  <c:v>42.833792599722329</c:v>
                </c:pt>
                <c:pt idx="2529">
                  <c:v>42.844628974894022</c:v>
                </c:pt>
                <c:pt idx="2530">
                  <c:v>42.891914260786649</c:v>
                </c:pt>
                <c:pt idx="2531">
                  <c:v>42.916293917838935</c:v>
                </c:pt>
                <c:pt idx="2532">
                  <c:v>42.862454477350155</c:v>
                </c:pt>
                <c:pt idx="2533">
                  <c:v>42.738097988732669</c:v>
                </c:pt>
                <c:pt idx="2534">
                  <c:v>42.608139481233948</c:v>
                </c:pt>
                <c:pt idx="2535">
                  <c:v>42.535951787008514</c:v>
                </c:pt>
                <c:pt idx="2536">
                  <c:v>42.530992308039671</c:v>
                </c:pt>
                <c:pt idx="2537">
                  <c:v>42.562155688956196</c:v>
                </c:pt>
                <c:pt idx="2538">
                  <c:v>42.611381144577031</c:v>
                </c:pt>
                <c:pt idx="2539">
                  <c:v>42.679412440524764</c:v>
                </c:pt>
                <c:pt idx="2540">
                  <c:v>42.745730874434216</c:v>
                </c:pt>
                <c:pt idx="2541">
                  <c:v>42.77114506440094</c:v>
                </c:pt>
                <c:pt idx="2542">
                  <c:v>42.74522847678162</c:v>
                </c:pt>
                <c:pt idx="2543">
                  <c:v>42.695296565857767</c:v>
                </c:pt>
                <c:pt idx="2544">
                  <c:v>42.64958431365865</c:v>
                </c:pt>
                <c:pt idx="2545">
                  <c:v>42.620605851059416</c:v>
                </c:pt>
                <c:pt idx="2546">
                  <c:v>42.613870137297333</c:v>
                </c:pt>
                <c:pt idx="2547">
                  <c:v>42.620543492995864</c:v>
                </c:pt>
                <c:pt idx="2548">
                  <c:v>42.614142083214169</c:v>
                </c:pt>
                <c:pt idx="2549">
                  <c:v>42.585823764614815</c:v>
                </c:pt>
                <c:pt idx="2550">
                  <c:v>42.565820674012102</c:v>
                </c:pt>
                <c:pt idx="2551">
                  <c:v>42.581635529056882</c:v>
                </c:pt>
                <c:pt idx="2552">
                  <c:v>42.618758369961832</c:v>
                </c:pt>
                <c:pt idx="2553">
                  <c:v>42.645731020872098</c:v>
                </c:pt>
                <c:pt idx="2554">
                  <c:v>42.648314880851423</c:v>
                </c:pt>
                <c:pt idx="2555">
                  <c:v>42.624344594712035</c:v>
                </c:pt>
                <c:pt idx="2556">
                  <c:v>42.579369910398071</c:v>
                </c:pt>
                <c:pt idx="2557">
                  <c:v>42.536759037332985</c:v>
                </c:pt>
                <c:pt idx="2558">
                  <c:v>42.522369124950679</c:v>
                </c:pt>
                <c:pt idx="2559">
                  <c:v>42.535074130234193</c:v>
                </c:pt>
                <c:pt idx="2560">
                  <c:v>42.551266500929152</c:v>
                </c:pt>
                <c:pt idx="2561">
                  <c:v>42.554388414471013</c:v>
                </c:pt>
                <c:pt idx="2562">
                  <c:v>42.542781239942791</c:v>
                </c:pt>
                <c:pt idx="2563">
                  <c:v>42.511203078191073</c:v>
                </c:pt>
                <c:pt idx="2564">
                  <c:v>42.446412852190555</c:v>
                </c:pt>
                <c:pt idx="2565">
                  <c:v>42.353769666614582</c:v>
                </c:pt>
                <c:pt idx="2566">
                  <c:v>42.272615813106619</c:v>
                </c:pt>
                <c:pt idx="2567">
                  <c:v>42.241658407830897</c:v>
                </c:pt>
                <c:pt idx="2568">
                  <c:v>42.254674938746227</c:v>
                </c:pt>
                <c:pt idx="2569">
                  <c:v>42.275828396505659</c:v>
                </c:pt>
                <c:pt idx="2570">
                  <c:v>42.29623782610377</c:v>
                </c:pt>
                <c:pt idx="2571">
                  <c:v>42.34636698015909</c:v>
                </c:pt>
                <c:pt idx="2572">
                  <c:v>42.449548378330199</c:v>
                </c:pt>
                <c:pt idx="2573">
                  <c:v>42.590149919908733</c:v>
                </c:pt>
                <c:pt idx="2574">
                  <c:v>42.73368156471556</c:v>
                </c:pt>
                <c:pt idx="2575">
                  <c:v>42.854964965624262</c:v>
                </c:pt>
                <c:pt idx="2576">
                  <c:v>42.937269380828042</c:v>
                </c:pt>
                <c:pt idx="2577">
                  <c:v>42.965412865481333</c:v>
                </c:pt>
                <c:pt idx="2578">
                  <c:v>42.937963157220175</c:v>
                </c:pt>
                <c:pt idx="2579">
                  <c:v>42.874228931949432</c:v>
                </c:pt>
                <c:pt idx="2580">
                  <c:v>42.792531067876489</c:v>
                </c:pt>
                <c:pt idx="2581">
                  <c:v>42.690639525146267</c:v>
                </c:pt>
                <c:pt idx="2582">
                  <c:v>42.561589403959836</c:v>
                </c:pt>
                <c:pt idx="2583">
                  <c:v>42.420460062174129</c:v>
                </c:pt>
                <c:pt idx="2584">
                  <c:v>42.30309856116925</c:v>
                </c:pt>
                <c:pt idx="2585">
                  <c:v>42.240063785616861</c:v>
                </c:pt>
                <c:pt idx="2586">
                  <c:v>42.231208000460768</c:v>
                </c:pt>
                <c:pt idx="2587">
                  <c:v>42.240582554713292</c:v>
                </c:pt>
                <c:pt idx="2588">
                  <c:v>42.225992283706155</c:v>
                </c:pt>
                <c:pt idx="2589">
                  <c:v>42.183446315262465</c:v>
                </c:pt>
                <c:pt idx="2590">
                  <c:v>42.14989220100766</c:v>
                </c:pt>
                <c:pt idx="2591">
                  <c:v>42.155049186638507</c:v>
                </c:pt>
                <c:pt idx="2592">
                  <c:v>42.185304839992895</c:v>
                </c:pt>
                <c:pt idx="2593">
                  <c:v>42.198658687325626</c:v>
                </c:pt>
                <c:pt idx="2594">
                  <c:v>42.16744540614107</c:v>
                </c:pt>
                <c:pt idx="2595">
                  <c:v>42.111546728798658</c:v>
                </c:pt>
                <c:pt idx="2596">
                  <c:v>42.086003720675251</c:v>
                </c:pt>
                <c:pt idx="2597">
                  <c:v>42.118439131634155</c:v>
                </c:pt>
                <c:pt idx="2598">
                  <c:v>42.170933319115775</c:v>
                </c:pt>
                <c:pt idx="2599">
                  <c:v>42.192558715057139</c:v>
                </c:pt>
                <c:pt idx="2600">
                  <c:v>42.193703941910925</c:v>
                </c:pt>
                <c:pt idx="2601">
                  <c:v>42.226445887908909</c:v>
                </c:pt>
                <c:pt idx="2602">
                  <c:v>42.298007386287594</c:v>
                </c:pt>
                <c:pt idx="2603">
                  <c:v>42.354668653089959</c:v>
                </c:pt>
                <c:pt idx="2604">
                  <c:v>42.366876660600475</c:v>
                </c:pt>
                <c:pt idx="2605">
                  <c:v>42.386686233119839</c:v>
                </c:pt>
                <c:pt idx="2606">
                  <c:v>42.487123308960541</c:v>
                </c:pt>
                <c:pt idx="2607">
                  <c:v>42.662517270680219</c:v>
                </c:pt>
                <c:pt idx="2608">
                  <c:v>42.813014470963424</c:v>
                </c:pt>
                <c:pt idx="2609">
                  <c:v>42.823424723306644</c:v>
                </c:pt>
                <c:pt idx="2610">
                  <c:v>42.652629148298644</c:v>
                </c:pt>
                <c:pt idx="2611">
                  <c:v>42.359870736147926</c:v>
                </c:pt>
                <c:pt idx="2612">
                  <c:v>42.059695601567327</c:v>
                </c:pt>
                <c:pt idx="2613">
                  <c:v>41.853464837005816</c:v>
                </c:pt>
                <c:pt idx="2614">
                  <c:v>41.787308384052686</c:v>
                </c:pt>
                <c:pt idx="2615">
                  <c:v>41.844910737006174</c:v>
                </c:pt>
                <c:pt idx="2616">
                  <c:v>41.964648637093376</c:v>
                </c:pt>
                <c:pt idx="2617">
                  <c:v>42.08056536660412</c:v>
                </c:pt>
                <c:pt idx="2618">
                  <c:v>42.166635313950032</c:v>
                </c:pt>
                <c:pt idx="2619">
                  <c:v>42.238866739115956</c:v>
                </c:pt>
                <c:pt idx="2620">
                  <c:v>42.313690334476718</c:v>
                </c:pt>
                <c:pt idx="2621">
                  <c:v>42.380379460200345</c:v>
                </c:pt>
                <c:pt idx="2622">
                  <c:v>42.418405253609698</c:v>
                </c:pt>
                <c:pt idx="2623">
                  <c:v>42.422971012933424</c:v>
                </c:pt>
                <c:pt idx="2624">
                  <c:v>42.404162062604755</c:v>
                </c:pt>
                <c:pt idx="2625">
                  <c:v>42.377510871071138</c:v>
                </c:pt>
                <c:pt idx="2626">
                  <c:v>42.364830502843631</c:v>
                </c:pt>
                <c:pt idx="2627">
                  <c:v>42.382466648396019</c:v>
                </c:pt>
                <c:pt idx="2628">
                  <c:v>42.410756437994905</c:v>
                </c:pt>
                <c:pt idx="2629">
                  <c:v>42.396122478617258</c:v>
                </c:pt>
                <c:pt idx="2630">
                  <c:v>42.309700257491706</c:v>
                </c:pt>
                <c:pt idx="2631">
                  <c:v>42.193955690037257</c:v>
                </c:pt>
                <c:pt idx="2632">
                  <c:v>42.12983362761085</c:v>
                </c:pt>
                <c:pt idx="2633">
                  <c:v>42.159263777766327</c:v>
                </c:pt>
                <c:pt idx="2634">
                  <c:v>42.245261443464955</c:v>
                </c:pt>
                <c:pt idx="2635">
                  <c:v>42.296785982998607</c:v>
                </c:pt>
                <c:pt idx="2636">
                  <c:v>42.23079412111597</c:v>
                </c:pt>
                <c:pt idx="2637">
                  <c:v>42.034543316329916</c:v>
                </c:pt>
                <c:pt idx="2638">
                  <c:v>41.785221119132913</c:v>
                </c:pt>
                <c:pt idx="2639">
                  <c:v>41.598374438342972</c:v>
                </c:pt>
                <c:pt idx="2640">
                  <c:v>41.543414107457316</c:v>
                </c:pt>
                <c:pt idx="2641">
                  <c:v>41.604945956966269</c:v>
                </c:pt>
                <c:pt idx="2642">
                  <c:v>41.714805542145115</c:v>
                </c:pt>
                <c:pt idx="2643">
                  <c:v>41.807447675427781</c:v>
                </c:pt>
                <c:pt idx="2644">
                  <c:v>41.847354941292878</c:v>
                </c:pt>
                <c:pt idx="2645">
                  <c:v>41.821532972518412</c:v>
                </c:pt>
                <c:pt idx="2646">
                  <c:v>41.728547809014778</c:v>
                </c:pt>
                <c:pt idx="2647">
                  <c:v>41.589160950837893</c:v>
                </c:pt>
                <c:pt idx="2648">
                  <c:v>41.453934252751822</c:v>
                </c:pt>
                <c:pt idx="2649">
                  <c:v>41.374457152261854</c:v>
                </c:pt>
                <c:pt idx="2650">
                  <c:v>41.370385378833056</c:v>
                </c:pt>
                <c:pt idx="2651">
                  <c:v>41.437136337442418</c:v>
                </c:pt>
                <c:pt idx="2652">
                  <c:v>41.562117258693164</c:v>
                </c:pt>
                <c:pt idx="2653">
                  <c:v>41.713057284241927</c:v>
                </c:pt>
                <c:pt idx="2654">
                  <c:v>41.840842666966957</c:v>
                </c:pt>
                <c:pt idx="2655">
                  <c:v>41.922510022892951</c:v>
                </c:pt>
                <c:pt idx="2656">
                  <c:v>41.98252507935851</c:v>
                </c:pt>
                <c:pt idx="2657">
                  <c:v>42.049990607480808</c:v>
                </c:pt>
                <c:pt idx="2658">
                  <c:v>42.106926096076265</c:v>
                </c:pt>
                <c:pt idx="2659">
                  <c:v>42.098681674312722</c:v>
                </c:pt>
                <c:pt idx="2660">
                  <c:v>41.996552400316617</c:v>
                </c:pt>
                <c:pt idx="2661">
                  <c:v>41.840118071182708</c:v>
                </c:pt>
                <c:pt idx="2662">
                  <c:v>41.714460617738766</c:v>
                </c:pt>
                <c:pt idx="2663">
                  <c:v>41.686621366231485</c:v>
                </c:pt>
                <c:pt idx="2664">
                  <c:v>41.757719395734426</c:v>
                </c:pt>
                <c:pt idx="2665">
                  <c:v>41.872858683964402</c:v>
                </c:pt>
                <c:pt idx="2666">
                  <c:v>41.983426014494029</c:v>
                </c:pt>
                <c:pt idx="2667">
                  <c:v>42.093278295036157</c:v>
                </c:pt>
                <c:pt idx="2668">
                  <c:v>42.226820383097731</c:v>
                </c:pt>
                <c:pt idx="2669">
                  <c:v>42.364149334317624</c:v>
                </c:pt>
                <c:pt idx="2670">
                  <c:v>42.444556759592658</c:v>
                </c:pt>
                <c:pt idx="2671">
                  <c:v>42.438809490132698</c:v>
                </c:pt>
                <c:pt idx="2672">
                  <c:v>42.381059357413562</c:v>
                </c:pt>
                <c:pt idx="2673">
                  <c:v>42.309772812656533</c:v>
                </c:pt>
                <c:pt idx="2674">
                  <c:v>42.215889644514661</c:v>
                </c:pt>
                <c:pt idx="2675">
                  <c:v>42.092776206523723</c:v>
                </c:pt>
                <c:pt idx="2676">
                  <c:v>42.000480293256359</c:v>
                </c:pt>
                <c:pt idx="2677">
                  <c:v>42.00928002030318</c:v>
                </c:pt>
                <c:pt idx="2678">
                  <c:v>42.096839669109876</c:v>
                </c:pt>
                <c:pt idx="2679">
                  <c:v>42.169694304235051</c:v>
                </c:pt>
                <c:pt idx="2680">
                  <c:v>42.175147424638347</c:v>
                </c:pt>
                <c:pt idx="2681">
                  <c:v>42.134052946515126</c:v>
                </c:pt>
                <c:pt idx="2682">
                  <c:v>42.076323802609735</c:v>
                </c:pt>
                <c:pt idx="2683">
                  <c:v>42.001601217794544</c:v>
                </c:pt>
                <c:pt idx="2684">
                  <c:v>41.906167369074709</c:v>
                </c:pt>
                <c:pt idx="2685">
                  <c:v>41.806900143048878</c:v>
                </c:pt>
                <c:pt idx="2686">
                  <c:v>41.7278584981633</c:v>
                </c:pt>
                <c:pt idx="2687">
                  <c:v>41.684873493943684</c:v>
                </c:pt>
                <c:pt idx="2688">
                  <c:v>41.685726321167792</c:v>
                </c:pt>
                <c:pt idx="2689">
                  <c:v>41.725393460564455</c:v>
                </c:pt>
                <c:pt idx="2690">
                  <c:v>41.774818187216823</c:v>
                </c:pt>
                <c:pt idx="2691">
                  <c:v>41.790687548375239</c:v>
                </c:pt>
                <c:pt idx="2692">
                  <c:v>41.753920849890363</c:v>
                </c:pt>
                <c:pt idx="2693">
                  <c:v>41.694888989665543</c:v>
                </c:pt>
                <c:pt idx="2694">
                  <c:v>41.659417432749756</c:v>
                </c:pt>
                <c:pt idx="2695">
                  <c:v>41.649687459373745</c:v>
                </c:pt>
                <c:pt idx="2696">
                  <c:v>41.626600955010922</c:v>
                </c:pt>
                <c:pt idx="2697">
                  <c:v>41.570504311931366</c:v>
                </c:pt>
                <c:pt idx="2698">
                  <c:v>41.502798762366233</c:v>
                </c:pt>
                <c:pt idx="2699">
                  <c:v>41.444653523612331</c:v>
                </c:pt>
                <c:pt idx="2700">
                  <c:v>41.393746942912443</c:v>
                </c:pt>
                <c:pt idx="2701">
                  <c:v>41.350614825752508</c:v>
                </c:pt>
                <c:pt idx="2702">
                  <c:v>41.337641041205089</c:v>
                </c:pt>
                <c:pt idx="2703">
                  <c:v>41.380596028270318</c:v>
                </c:pt>
                <c:pt idx="2704">
                  <c:v>41.482793492676919</c:v>
                </c:pt>
                <c:pt idx="2705">
                  <c:v>41.616211173630646</c:v>
                </c:pt>
                <c:pt idx="2706">
                  <c:v>41.733207032177724</c:v>
                </c:pt>
                <c:pt idx="2707">
                  <c:v>41.798656344934159</c:v>
                </c:pt>
                <c:pt idx="2708">
                  <c:v>41.817048574435773</c:v>
                </c:pt>
                <c:pt idx="2709">
                  <c:v>41.814698524502973</c:v>
                </c:pt>
                <c:pt idx="2710">
                  <c:v>41.792462305284239</c:v>
                </c:pt>
                <c:pt idx="2711">
                  <c:v>41.718635841402445</c:v>
                </c:pt>
                <c:pt idx="2712">
                  <c:v>41.580634914496116</c:v>
                </c:pt>
                <c:pt idx="2713">
                  <c:v>41.424625146137963</c:v>
                </c:pt>
                <c:pt idx="2714">
                  <c:v>41.328576174080652</c:v>
                </c:pt>
                <c:pt idx="2715">
                  <c:v>41.344446192448174</c:v>
                </c:pt>
                <c:pt idx="2716">
                  <c:v>41.465493847412304</c:v>
                </c:pt>
                <c:pt idx="2717">
                  <c:v>41.626809813272494</c:v>
                </c:pt>
                <c:pt idx="2718">
                  <c:v>41.732491844560386</c:v>
                </c:pt>
                <c:pt idx="2719">
                  <c:v>41.709144327727913</c:v>
                </c:pt>
                <c:pt idx="2720">
                  <c:v>41.55389159567212</c:v>
                </c:pt>
                <c:pt idx="2721">
                  <c:v>41.328187284711476</c:v>
                </c:pt>
                <c:pt idx="2722">
                  <c:v>41.102781034164551</c:v>
                </c:pt>
                <c:pt idx="2723">
                  <c:v>40.916030632612873</c:v>
                </c:pt>
                <c:pt idx="2724">
                  <c:v>40.784964182070652</c:v>
                </c:pt>
                <c:pt idx="2725">
                  <c:v>40.736481146279658</c:v>
                </c:pt>
                <c:pt idx="2726">
                  <c:v>40.799195628422723</c:v>
                </c:pt>
                <c:pt idx="2727">
                  <c:v>40.954673834804169</c:v>
                </c:pt>
                <c:pt idx="2728">
                  <c:v>41.11926033310894</c:v>
                </c:pt>
                <c:pt idx="2729">
                  <c:v>41.204724458985041</c:v>
                </c:pt>
                <c:pt idx="2730">
                  <c:v>41.199859760349568</c:v>
                </c:pt>
                <c:pt idx="2731">
                  <c:v>41.175283877567182</c:v>
                </c:pt>
                <c:pt idx="2732">
                  <c:v>41.20536671030095</c:v>
                </c:pt>
                <c:pt idx="2733">
                  <c:v>41.295220763445805</c:v>
                </c:pt>
                <c:pt idx="2734">
                  <c:v>41.381764930327606</c:v>
                </c:pt>
                <c:pt idx="2735">
                  <c:v>41.398335594428119</c:v>
                </c:pt>
                <c:pt idx="2736">
                  <c:v>41.340548143090331</c:v>
                </c:pt>
                <c:pt idx="2737">
                  <c:v>41.268628352705043</c:v>
                </c:pt>
                <c:pt idx="2738">
                  <c:v>41.236702092259883</c:v>
                </c:pt>
                <c:pt idx="2739">
                  <c:v>41.227601400148117</c:v>
                </c:pt>
                <c:pt idx="2740">
                  <c:v>41.181550433739687</c:v>
                </c:pt>
                <c:pt idx="2741">
                  <c:v>41.086942026458019</c:v>
                </c:pt>
                <c:pt idx="2742">
                  <c:v>41.006693480483563</c:v>
                </c:pt>
                <c:pt idx="2743">
                  <c:v>41.001868992377133</c:v>
                </c:pt>
                <c:pt idx="2744">
                  <c:v>41.061612994100869</c:v>
                </c:pt>
                <c:pt idx="2745">
                  <c:v>41.126738365953457</c:v>
                </c:pt>
                <c:pt idx="2746">
                  <c:v>41.153565767469225</c:v>
                </c:pt>
                <c:pt idx="2747">
                  <c:v>41.137313054468571</c:v>
                </c:pt>
                <c:pt idx="2748">
                  <c:v>41.104607818944402</c:v>
                </c:pt>
                <c:pt idx="2749">
                  <c:v>41.101993953040996</c:v>
                </c:pt>
                <c:pt idx="2750">
                  <c:v>41.157215428891398</c:v>
                </c:pt>
                <c:pt idx="2751">
                  <c:v>41.228268164489151</c:v>
                </c:pt>
                <c:pt idx="2752">
                  <c:v>41.219649076283133</c:v>
                </c:pt>
                <c:pt idx="2753">
                  <c:v>41.073628976437277</c:v>
                </c:pt>
                <c:pt idx="2754">
                  <c:v>40.834466337726454</c:v>
                </c:pt>
                <c:pt idx="2755">
                  <c:v>40.617959583920751</c:v>
                </c:pt>
                <c:pt idx="2756">
                  <c:v>40.527662053300986</c:v>
                </c:pt>
                <c:pt idx="2757">
                  <c:v>40.5894807220416</c:v>
                </c:pt>
                <c:pt idx="2758">
                  <c:v>40.744108765449795</c:v>
                </c:pt>
                <c:pt idx="2759">
                  <c:v>40.8975930648934</c:v>
                </c:pt>
                <c:pt idx="2760">
                  <c:v>40.983012158619573</c:v>
                </c:pt>
                <c:pt idx="2761">
                  <c:v>40.980379520315935</c:v>
                </c:pt>
                <c:pt idx="2762">
                  <c:v>40.905513807335581</c:v>
                </c:pt>
                <c:pt idx="2763">
                  <c:v>40.805169066674495</c:v>
                </c:pt>
                <c:pt idx="2764">
                  <c:v>40.741766533374623</c:v>
                </c:pt>
                <c:pt idx="2765">
                  <c:v>40.746203613342828</c:v>
                </c:pt>
                <c:pt idx="2766">
                  <c:v>40.792055217953006</c:v>
                </c:pt>
                <c:pt idx="2767">
                  <c:v>40.839006086454077</c:v>
                </c:pt>
                <c:pt idx="2768">
                  <c:v>40.883346106715777</c:v>
                </c:pt>
                <c:pt idx="2769">
                  <c:v>40.936914110860492</c:v>
                </c:pt>
                <c:pt idx="2770">
                  <c:v>40.976984269765694</c:v>
                </c:pt>
                <c:pt idx="2771">
                  <c:v>40.955456962199648</c:v>
                </c:pt>
                <c:pt idx="2772">
                  <c:v>40.855473871999529</c:v>
                </c:pt>
                <c:pt idx="2773">
                  <c:v>40.717526357314469</c:v>
                </c:pt>
                <c:pt idx="2774">
                  <c:v>40.607149300093475</c:v>
                </c:pt>
                <c:pt idx="2775">
                  <c:v>40.563873819045526</c:v>
                </c:pt>
                <c:pt idx="2776">
                  <c:v>40.583357184234849</c:v>
                </c:pt>
                <c:pt idx="2777">
                  <c:v>40.638068543987828</c:v>
                </c:pt>
                <c:pt idx="2778">
                  <c:v>40.694750744951357</c:v>
                </c:pt>
                <c:pt idx="2779">
                  <c:v>40.715385366813983</c:v>
                </c:pt>
                <c:pt idx="2780">
                  <c:v>40.674012784088973</c:v>
                </c:pt>
                <c:pt idx="2781">
                  <c:v>40.587587321198527</c:v>
                </c:pt>
                <c:pt idx="2782">
                  <c:v>40.515818590361555</c:v>
                </c:pt>
                <c:pt idx="2783">
                  <c:v>40.517039126860389</c:v>
                </c:pt>
                <c:pt idx="2784">
                  <c:v>40.59678621493125</c:v>
                </c:pt>
                <c:pt idx="2785">
                  <c:v>40.697493345683554</c:v>
                </c:pt>
                <c:pt idx="2786">
                  <c:v>40.749994622751395</c:v>
                </c:pt>
                <c:pt idx="2787">
                  <c:v>40.740328206474118</c:v>
                </c:pt>
                <c:pt idx="2788">
                  <c:v>40.709052522739995</c:v>
                </c:pt>
                <c:pt idx="2789">
                  <c:v>40.681642556011994</c:v>
                </c:pt>
                <c:pt idx="2790">
                  <c:v>40.633294352868973</c:v>
                </c:pt>
                <c:pt idx="2791">
                  <c:v>40.541463447056998</c:v>
                </c:pt>
                <c:pt idx="2792">
                  <c:v>40.435523685813564</c:v>
                </c:pt>
                <c:pt idx="2793">
                  <c:v>40.356965735748538</c:v>
                </c:pt>
                <c:pt idx="2794">
                  <c:v>40.296766114217945</c:v>
                </c:pt>
                <c:pt idx="2795">
                  <c:v>40.215684025198314</c:v>
                </c:pt>
                <c:pt idx="2796">
                  <c:v>40.113052632332696</c:v>
                </c:pt>
                <c:pt idx="2797">
                  <c:v>40.033100530976768</c:v>
                </c:pt>
                <c:pt idx="2798">
                  <c:v>40.00518793819559</c:v>
                </c:pt>
                <c:pt idx="2799">
                  <c:v>40.015718985735788</c:v>
                </c:pt>
                <c:pt idx="2800">
                  <c:v>40.046566574627732</c:v>
                </c:pt>
                <c:pt idx="2801">
                  <c:v>40.107994404819948</c:v>
                </c:pt>
                <c:pt idx="2802">
                  <c:v>40.214313656638367</c:v>
                </c:pt>
                <c:pt idx="2803">
                  <c:v>40.345902616670159</c:v>
                </c:pt>
                <c:pt idx="2804">
                  <c:v>40.457284767381594</c:v>
                </c:pt>
                <c:pt idx="2805">
                  <c:v>40.519525428896252</c:v>
                </c:pt>
                <c:pt idx="2806">
                  <c:v>40.537804322669622</c:v>
                </c:pt>
                <c:pt idx="2807">
                  <c:v>40.522374617512554</c:v>
                </c:pt>
                <c:pt idx="2808">
                  <c:v>40.461369284476788</c:v>
                </c:pt>
                <c:pt idx="2809">
                  <c:v>40.345219150957973</c:v>
                </c:pt>
                <c:pt idx="2810">
                  <c:v>40.21113419894273</c:v>
                </c:pt>
                <c:pt idx="2811">
                  <c:v>40.131554288063725</c:v>
                </c:pt>
                <c:pt idx="2812">
                  <c:v>40.143145448262189</c:v>
                </c:pt>
                <c:pt idx="2813">
                  <c:v>40.203465684472619</c:v>
                </c:pt>
                <c:pt idx="2814">
                  <c:v>40.233696587483792</c:v>
                </c:pt>
                <c:pt idx="2815">
                  <c:v>40.197806422715928</c:v>
                </c:pt>
                <c:pt idx="2816">
                  <c:v>40.12958383968342</c:v>
                </c:pt>
                <c:pt idx="2817">
                  <c:v>40.083671677472395</c:v>
                </c:pt>
                <c:pt idx="2818">
                  <c:v>40.070618805581859</c:v>
                </c:pt>
                <c:pt idx="2819">
                  <c:v>40.053278538512053</c:v>
                </c:pt>
                <c:pt idx="2820">
                  <c:v>40.004202941005005</c:v>
                </c:pt>
                <c:pt idx="2821">
                  <c:v>39.943921847577158</c:v>
                </c:pt>
                <c:pt idx="2822">
                  <c:v>39.915205022626502</c:v>
                </c:pt>
                <c:pt idx="2823">
                  <c:v>39.935264112027376</c:v>
                </c:pt>
                <c:pt idx="2824">
                  <c:v>39.981432000076978</c:v>
                </c:pt>
                <c:pt idx="2825">
                  <c:v>40.023639998541782</c:v>
                </c:pt>
                <c:pt idx="2826">
                  <c:v>40.068259881922309</c:v>
                </c:pt>
                <c:pt idx="2827">
                  <c:v>40.147826230082501</c:v>
                </c:pt>
                <c:pt idx="2828">
                  <c:v>40.253445393389178</c:v>
                </c:pt>
                <c:pt idx="2829">
                  <c:v>40.311492481861578</c:v>
                </c:pt>
                <c:pt idx="2830">
                  <c:v>40.257815044891736</c:v>
                </c:pt>
                <c:pt idx="2831">
                  <c:v>40.108111459286796</c:v>
                </c:pt>
                <c:pt idx="2832">
                  <c:v>39.932926433394137</c:v>
                </c:pt>
                <c:pt idx="2833">
                  <c:v>39.796342656424351</c:v>
                </c:pt>
                <c:pt idx="2834">
                  <c:v>39.736586981980274</c:v>
                </c:pt>
                <c:pt idx="2835">
                  <c:v>39.762700263089357</c:v>
                </c:pt>
                <c:pt idx="2836">
                  <c:v>39.836836424251814</c:v>
                </c:pt>
                <c:pt idx="2837">
                  <c:v>39.882900475362703</c:v>
                </c:pt>
                <c:pt idx="2838">
                  <c:v>39.838742800582409</c:v>
                </c:pt>
                <c:pt idx="2839">
                  <c:v>39.702441365252071</c:v>
                </c:pt>
                <c:pt idx="2840">
                  <c:v>39.538639069681011</c:v>
                </c:pt>
                <c:pt idx="2841">
                  <c:v>39.445268595887846</c:v>
                </c:pt>
                <c:pt idx="2842">
                  <c:v>39.482882532520364</c:v>
                </c:pt>
                <c:pt idx="2843">
                  <c:v>39.615054640455455</c:v>
                </c:pt>
                <c:pt idx="2844">
                  <c:v>39.74476220741829</c:v>
                </c:pt>
                <c:pt idx="2845">
                  <c:v>39.824481715226497</c:v>
                </c:pt>
                <c:pt idx="2846">
                  <c:v>39.894934084959822</c:v>
                </c:pt>
                <c:pt idx="2847">
                  <c:v>39.998358958177754</c:v>
                </c:pt>
                <c:pt idx="2848">
                  <c:v>40.102139404028797</c:v>
                </c:pt>
                <c:pt idx="2849">
                  <c:v>40.148126498220293</c:v>
                </c:pt>
                <c:pt idx="2850">
                  <c:v>40.140542457850451</c:v>
                </c:pt>
                <c:pt idx="2851">
                  <c:v>40.13082158935638</c:v>
                </c:pt>
                <c:pt idx="2852">
                  <c:v>40.130401934663411</c:v>
                </c:pt>
                <c:pt idx="2853">
                  <c:v>40.095058261178849</c:v>
                </c:pt>
                <c:pt idx="2854">
                  <c:v>40.005307941852934</c:v>
                </c:pt>
                <c:pt idx="2855">
                  <c:v>39.916524615318217</c:v>
                </c:pt>
                <c:pt idx="2856">
                  <c:v>39.901911730529058</c:v>
                </c:pt>
                <c:pt idx="2857">
                  <c:v>39.970773879391842</c:v>
                </c:pt>
                <c:pt idx="2858">
                  <c:v>40.067044353411788</c:v>
                </c:pt>
                <c:pt idx="2859">
                  <c:v>40.130418412486755</c:v>
                </c:pt>
                <c:pt idx="2860">
                  <c:v>40.13906007632405</c:v>
                </c:pt>
                <c:pt idx="2861">
                  <c:v>40.107331235381707</c:v>
                </c:pt>
                <c:pt idx="2862">
                  <c:v>40.061538027024703</c:v>
                </c:pt>
                <c:pt idx="2863">
                  <c:v>40.016220561754494</c:v>
                </c:pt>
                <c:pt idx="2864">
                  <c:v>39.967027811670086</c:v>
                </c:pt>
                <c:pt idx="2865">
                  <c:v>39.902260449655969</c:v>
                </c:pt>
                <c:pt idx="2866">
                  <c:v>39.815752861472497</c:v>
                </c:pt>
                <c:pt idx="2867">
                  <c:v>39.710680462726899</c:v>
                </c:pt>
                <c:pt idx="2868">
                  <c:v>39.598373912813571</c:v>
                </c:pt>
                <c:pt idx="2869">
                  <c:v>39.493413123288079</c:v>
                </c:pt>
                <c:pt idx="2870">
                  <c:v>39.408086286094743</c:v>
                </c:pt>
                <c:pt idx="2871">
                  <c:v>39.352244008385597</c:v>
                </c:pt>
                <c:pt idx="2872">
                  <c:v>39.332212930634469</c:v>
                </c:pt>
                <c:pt idx="2873">
                  <c:v>39.343600035789464</c:v>
                </c:pt>
                <c:pt idx="2874">
                  <c:v>39.37048293929341</c:v>
                </c:pt>
                <c:pt idx="2875">
                  <c:v>39.396788565098639</c:v>
                </c:pt>
                <c:pt idx="2876">
                  <c:v>39.414429602600663</c:v>
                </c:pt>
                <c:pt idx="2877">
                  <c:v>39.418972932182179</c:v>
                </c:pt>
                <c:pt idx="2878">
                  <c:v>39.403629664470017</c:v>
                </c:pt>
                <c:pt idx="2879">
                  <c:v>39.36098104392331</c:v>
                </c:pt>
                <c:pt idx="2880">
                  <c:v>39.292059655896303</c:v>
                </c:pt>
                <c:pt idx="2881">
                  <c:v>39.219624565758686</c:v>
                </c:pt>
                <c:pt idx="2882">
                  <c:v>39.18560457476476</c:v>
                </c:pt>
                <c:pt idx="2883">
                  <c:v>39.21043671054354</c:v>
                </c:pt>
                <c:pt idx="2884">
                  <c:v>39.253825651967382</c:v>
                </c:pt>
                <c:pt idx="2885">
                  <c:v>39.246793626723772</c:v>
                </c:pt>
                <c:pt idx="2886">
                  <c:v>39.166445310658027</c:v>
                </c:pt>
                <c:pt idx="2887">
                  <c:v>39.051184060239493</c:v>
                </c:pt>
                <c:pt idx="2888">
                  <c:v>38.948462262891759</c:v>
                </c:pt>
                <c:pt idx="2889">
                  <c:v>38.88288799354892</c:v>
                </c:pt>
                <c:pt idx="2890">
                  <c:v>38.870214176444691</c:v>
                </c:pt>
                <c:pt idx="2891">
                  <c:v>38.919539276601967</c:v>
                </c:pt>
                <c:pt idx="2892">
                  <c:v>39.008571312923522</c:v>
                </c:pt>
                <c:pt idx="2893">
                  <c:v>39.085796600458572</c:v>
                </c:pt>
                <c:pt idx="2894">
                  <c:v>39.113589639196491</c:v>
                </c:pt>
                <c:pt idx="2895">
                  <c:v>39.091590652820614</c:v>
                </c:pt>
                <c:pt idx="2896">
                  <c:v>39.032360869646141</c:v>
                </c:pt>
                <c:pt idx="2897">
                  <c:v>38.942554530984069</c:v>
                </c:pt>
                <c:pt idx="2898">
                  <c:v>38.84006388708837</c:v>
                </c:pt>
                <c:pt idx="2899">
                  <c:v>38.76228762432963</c:v>
                </c:pt>
                <c:pt idx="2900">
                  <c:v>38.739433443921449</c:v>
                </c:pt>
                <c:pt idx="2901">
                  <c:v>38.769923929637095</c:v>
                </c:pt>
                <c:pt idx="2902">
                  <c:v>38.823711147140244</c:v>
                </c:pt>
                <c:pt idx="2903">
                  <c:v>38.859244893951114</c:v>
                </c:pt>
                <c:pt idx="2904">
                  <c:v>38.84418968353166</c:v>
                </c:pt>
                <c:pt idx="2905">
                  <c:v>38.778677373934833</c:v>
                </c:pt>
                <c:pt idx="2906">
                  <c:v>38.705607757165545</c:v>
                </c:pt>
                <c:pt idx="2907">
                  <c:v>38.694226360507159</c:v>
                </c:pt>
                <c:pt idx="2908">
                  <c:v>38.802558760110145</c:v>
                </c:pt>
                <c:pt idx="2909">
                  <c:v>39.031568227228526</c:v>
                </c:pt>
                <c:pt idx="2910">
                  <c:v>39.297570246621014</c:v>
                </c:pt>
                <c:pt idx="2911">
                  <c:v>39.469655722463322</c:v>
                </c:pt>
                <c:pt idx="2912">
                  <c:v>39.473004772473509</c:v>
                </c:pt>
                <c:pt idx="2913">
                  <c:v>39.363109587561055</c:v>
                </c:pt>
                <c:pt idx="2914">
                  <c:v>39.277517502556634</c:v>
                </c:pt>
                <c:pt idx="2915">
                  <c:v>39.301936791683474</c:v>
                </c:pt>
                <c:pt idx="2916">
                  <c:v>39.388593347781615</c:v>
                </c:pt>
                <c:pt idx="2917">
                  <c:v>39.412450442966687</c:v>
                </c:pt>
                <c:pt idx="2918">
                  <c:v>39.298532488647524</c:v>
                </c:pt>
                <c:pt idx="2919">
                  <c:v>39.07855119537269</c:v>
                </c:pt>
                <c:pt idx="2920">
                  <c:v>38.836096598781609</c:v>
                </c:pt>
                <c:pt idx="2921">
                  <c:v>38.634498067530068</c:v>
                </c:pt>
                <c:pt idx="2922">
                  <c:v>38.504786192287298</c:v>
                </c:pt>
                <c:pt idx="2923">
                  <c:v>38.462469440265181</c:v>
                </c:pt>
                <c:pt idx="2924">
                  <c:v>38.497002253201693</c:v>
                </c:pt>
                <c:pt idx="2925">
                  <c:v>38.549435216903781</c:v>
                </c:pt>
                <c:pt idx="2926">
                  <c:v>38.535580983625614</c:v>
                </c:pt>
                <c:pt idx="2927">
                  <c:v>38.417435563429649</c:v>
                </c:pt>
                <c:pt idx="2928">
                  <c:v>38.249720657119653</c:v>
                </c:pt>
                <c:pt idx="2929">
                  <c:v>38.140849606473537</c:v>
                </c:pt>
                <c:pt idx="2930">
                  <c:v>38.160209750440387</c:v>
                </c:pt>
                <c:pt idx="2931">
                  <c:v>38.285571218612191</c:v>
                </c:pt>
                <c:pt idx="2932">
                  <c:v>38.439457957468846</c:v>
                </c:pt>
                <c:pt idx="2933">
                  <c:v>38.558738645824747</c:v>
                </c:pt>
                <c:pt idx="2934">
                  <c:v>38.614922025976796</c:v>
                </c:pt>
                <c:pt idx="2935">
                  <c:v>38.592824849323435</c:v>
                </c:pt>
                <c:pt idx="2936">
                  <c:v>38.490333108953436</c:v>
                </c:pt>
                <c:pt idx="2937">
                  <c:v>38.338041950934958</c:v>
                </c:pt>
                <c:pt idx="2938">
                  <c:v>38.196247083641872</c:v>
                </c:pt>
                <c:pt idx="2939">
                  <c:v>38.133254112649908</c:v>
                </c:pt>
                <c:pt idx="2940">
                  <c:v>38.196168082851614</c:v>
                </c:pt>
                <c:pt idx="2941">
                  <c:v>38.362074560351118</c:v>
                </c:pt>
                <c:pt idx="2942">
                  <c:v>38.518912331604056</c:v>
                </c:pt>
                <c:pt idx="2943">
                  <c:v>38.547481038273936</c:v>
                </c:pt>
                <c:pt idx="2944">
                  <c:v>38.433523242624211</c:v>
                </c:pt>
                <c:pt idx="2945">
                  <c:v>38.262404355714565</c:v>
                </c:pt>
                <c:pt idx="2946">
                  <c:v>38.109022453072065</c:v>
                </c:pt>
                <c:pt idx="2947">
                  <c:v>37.976092061591586</c:v>
                </c:pt>
                <c:pt idx="2948">
                  <c:v>37.840078904756808</c:v>
                </c:pt>
                <c:pt idx="2949">
                  <c:v>37.715990777766748</c:v>
                </c:pt>
                <c:pt idx="2950">
                  <c:v>37.657014692807351</c:v>
                </c:pt>
                <c:pt idx="2951">
                  <c:v>37.701149841909256</c:v>
                </c:pt>
                <c:pt idx="2952">
                  <c:v>37.827650405160867</c:v>
                </c:pt>
                <c:pt idx="2953">
                  <c:v>37.968120771084614</c:v>
                </c:pt>
                <c:pt idx="2954">
                  <c:v>38.064816145034513</c:v>
                </c:pt>
                <c:pt idx="2955">
                  <c:v>38.116196504611032</c:v>
                </c:pt>
                <c:pt idx="2956">
                  <c:v>38.156221622833627</c:v>
                </c:pt>
                <c:pt idx="2957">
                  <c:v>38.196398251149226</c:v>
                </c:pt>
                <c:pt idx="2958">
                  <c:v>38.209681747485661</c:v>
                </c:pt>
                <c:pt idx="2959">
                  <c:v>38.171157750741614</c:v>
                </c:pt>
                <c:pt idx="2960">
                  <c:v>38.093019976506554</c:v>
                </c:pt>
                <c:pt idx="2961">
                  <c:v>38.014066841274698</c:v>
                </c:pt>
                <c:pt idx="2962">
                  <c:v>37.970174560455703</c:v>
                </c:pt>
                <c:pt idx="2963">
                  <c:v>37.978586851285826</c:v>
                </c:pt>
                <c:pt idx="2964">
                  <c:v>38.032294883333847</c:v>
                </c:pt>
                <c:pt idx="2965">
                  <c:v>38.100627480982844</c:v>
                </c:pt>
                <c:pt idx="2966">
                  <c:v>38.152268160785525</c:v>
                </c:pt>
                <c:pt idx="2967">
                  <c:v>38.184807352059764</c:v>
                </c:pt>
                <c:pt idx="2968">
                  <c:v>38.214085636119094</c:v>
                </c:pt>
                <c:pt idx="2969">
                  <c:v>38.236461447153012</c:v>
                </c:pt>
                <c:pt idx="2970">
                  <c:v>38.229873699863916</c:v>
                </c:pt>
                <c:pt idx="2971">
                  <c:v>38.191433002461451</c:v>
                </c:pt>
                <c:pt idx="2972">
                  <c:v>38.1419061541975</c:v>
                </c:pt>
                <c:pt idx="2973">
                  <c:v>38.08951168511247</c:v>
                </c:pt>
                <c:pt idx="2974">
                  <c:v>38.018991419558759</c:v>
                </c:pt>
                <c:pt idx="2975">
                  <c:v>37.926655371735173</c:v>
                </c:pt>
                <c:pt idx="2976">
                  <c:v>37.847077051041339</c:v>
                </c:pt>
                <c:pt idx="2977">
                  <c:v>37.8291569653042</c:v>
                </c:pt>
                <c:pt idx="2978">
                  <c:v>37.882679806344342</c:v>
                </c:pt>
                <c:pt idx="2979">
                  <c:v>37.952624686239226</c:v>
                </c:pt>
                <c:pt idx="2980">
                  <c:v>37.95694647931002</c:v>
                </c:pt>
                <c:pt idx="2981">
                  <c:v>37.857596238016626</c:v>
                </c:pt>
                <c:pt idx="2982">
                  <c:v>37.69645461107303</c:v>
                </c:pt>
                <c:pt idx="2983">
                  <c:v>37.566474543225908</c:v>
                </c:pt>
                <c:pt idx="2984">
                  <c:v>37.546120702258399</c:v>
                </c:pt>
                <c:pt idx="2985">
                  <c:v>37.643742097169714</c:v>
                </c:pt>
                <c:pt idx="2986">
                  <c:v>37.788441092570089</c:v>
                </c:pt>
                <c:pt idx="2987">
                  <c:v>37.877056495453985</c:v>
                </c:pt>
                <c:pt idx="2988">
                  <c:v>37.848573335746224</c:v>
                </c:pt>
                <c:pt idx="2989">
                  <c:v>37.731682219489628</c:v>
                </c:pt>
                <c:pt idx="2990">
                  <c:v>37.620607134079101</c:v>
                </c:pt>
                <c:pt idx="2991">
                  <c:v>37.59022398060052</c:v>
                </c:pt>
                <c:pt idx="2992">
                  <c:v>37.630564014673332</c:v>
                </c:pt>
                <c:pt idx="2993">
                  <c:v>37.671927168351928</c:v>
                </c:pt>
                <c:pt idx="2994">
                  <c:v>37.66719426467953</c:v>
                </c:pt>
                <c:pt idx="2995">
                  <c:v>37.630705337613549</c:v>
                </c:pt>
                <c:pt idx="2996">
                  <c:v>37.59923776182697</c:v>
                </c:pt>
                <c:pt idx="2997">
                  <c:v>37.580557976020906</c:v>
                </c:pt>
                <c:pt idx="2998">
                  <c:v>37.554540140316888</c:v>
                </c:pt>
                <c:pt idx="2999">
                  <c:v>37.51627902773707</c:v>
                </c:pt>
                <c:pt idx="3000">
                  <c:v>37.505648827146999</c:v>
                </c:pt>
                <c:pt idx="3001">
                  <c:v>37.581986282418207</c:v>
                </c:pt>
                <c:pt idx="3002">
                  <c:v>37.751134848131599</c:v>
                </c:pt>
                <c:pt idx="3003">
                  <c:v>37.918712902294885</c:v>
                </c:pt>
                <c:pt idx="3004">
                  <c:v>37.95159220944614</c:v>
                </c:pt>
                <c:pt idx="3005">
                  <c:v>37.80433019894015</c:v>
                </c:pt>
                <c:pt idx="3006">
                  <c:v>37.558729216862602</c:v>
                </c:pt>
                <c:pt idx="3007">
                  <c:v>37.333514146892746</c:v>
                </c:pt>
                <c:pt idx="3008">
                  <c:v>37.193320845183514</c:v>
                </c:pt>
                <c:pt idx="3009">
                  <c:v>37.146727914271999</c:v>
                </c:pt>
                <c:pt idx="3010">
                  <c:v>37.176800065119458</c:v>
                </c:pt>
                <c:pt idx="3011">
                  <c:v>37.246901040094293</c:v>
                </c:pt>
                <c:pt idx="3012">
                  <c:v>37.308540869541872</c:v>
                </c:pt>
                <c:pt idx="3013">
                  <c:v>37.330314238398003</c:v>
                </c:pt>
                <c:pt idx="3014">
                  <c:v>37.313073195518356</c:v>
                </c:pt>
                <c:pt idx="3015">
                  <c:v>37.271724828748788</c:v>
                </c:pt>
                <c:pt idx="3016">
                  <c:v>37.213755512849573</c:v>
                </c:pt>
                <c:pt idx="3017">
                  <c:v>37.142131242102266</c:v>
                </c:pt>
                <c:pt idx="3018">
                  <c:v>37.069095807911459</c:v>
                </c:pt>
                <c:pt idx="3019">
                  <c:v>37.017477444371096</c:v>
                </c:pt>
                <c:pt idx="3020">
                  <c:v>37.009375506452692</c:v>
                </c:pt>
                <c:pt idx="3021">
                  <c:v>37.048645020605186</c:v>
                </c:pt>
                <c:pt idx="3022">
                  <c:v>37.104358534714592</c:v>
                </c:pt>
                <c:pt idx="3023">
                  <c:v>37.126537067427869</c:v>
                </c:pt>
                <c:pt idx="3024">
                  <c:v>37.107752088833998</c:v>
                </c:pt>
                <c:pt idx="3025">
                  <c:v>37.115648726360362</c:v>
                </c:pt>
                <c:pt idx="3026">
                  <c:v>37.216288628854798</c:v>
                </c:pt>
                <c:pt idx="3027">
                  <c:v>37.365778081599068</c:v>
                </c:pt>
                <c:pt idx="3028">
                  <c:v>37.431373773488524</c:v>
                </c:pt>
                <c:pt idx="3029">
                  <c:v>37.333028424696849</c:v>
                </c:pt>
                <c:pt idx="3030">
                  <c:v>37.121416388200238</c:v>
                </c:pt>
                <c:pt idx="3031">
                  <c:v>36.906625233244007</c:v>
                </c:pt>
                <c:pt idx="3032">
                  <c:v>36.755110131370792</c:v>
                </c:pt>
                <c:pt idx="3033">
                  <c:v>36.676210245234074</c:v>
                </c:pt>
                <c:pt idx="3034">
                  <c:v>36.667238537388911</c:v>
                </c:pt>
                <c:pt idx="3035">
                  <c:v>36.727969010006738</c:v>
                </c:pt>
                <c:pt idx="3036">
                  <c:v>36.836816600921757</c:v>
                </c:pt>
                <c:pt idx="3037">
                  <c:v>36.941888926203781</c:v>
                </c:pt>
                <c:pt idx="3038">
                  <c:v>36.986377384266966</c:v>
                </c:pt>
                <c:pt idx="3039">
                  <c:v>36.93950489469286</c:v>
                </c:pt>
                <c:pt idx="3040">
                  <c:v>36.807748948264411</c:v>
                </c:pt>
                <c:pt idx="3041">
                  <c:v>36.629961337430835</c:v>
                </c:pt>
                <c:pt idx="3042">
                  <c:v>36.463789830517278</c:v>
                </c:pt>
                <c:pt idx="3043">
                  <c:v>36.358352897344091</c:v>
                </c:pt>
                <c:pt idx="3044">
                  <c:v>36.325455694942576</c:v>
                </c:pt>
                <c:pt idx="3045">
                  <c:v>36.344070706581419</c:v>
                </c:pt>
                <c:pt idx="3046">
                  <c:v>36.396305096091304</c:v>
                </c:pt>
                <c:pt idx="3047">
                  <c:v>36.483541382031746</c:v>
                </c:pt>
                <c:pt idx="3048">
                  <c:v>36.603304478223237</c:v>
                </c:pt>
                <c:pt idx="3049">
                  <c:v>36.731499220954305</c:v>
                </c:pt>
                <c:pt idx="3050">
                  <c:v>36.837581515725809</c:v>
                </c:pt>
                <c:pt idx="3051">
                  <c:v>36.902055876952055</c:v>
                </c:pt>
                <c:pt idx="3052">
                  <c:v>36.914417385277865</c:v>
                </c:pt>
                <c:pt idx="3053">
                  <c:v>36.870823631650104</c:v>
                </c:pt>
                <c:pt idx="3054">
                  <c:v>36.780645044981689</c:v>
                </c:pt>
                <c:pt idx="3055">
                  <c:v>36.665333572276943</c:v>
                </c:pt>
                <c:pt idx="3056">
                  <c:v>36.547851995768845</c:v>
                </c:pt>
                <c:pt idx="3057">
                  <c:v>36.447569164824117</c:v>
                </c:pt>
                <c:pt idx="3058">
                  <c:v>36.377097500719444</c:v>
                </c:pt>
                <c:pt idx="3059">
                  <c:v>36.330134002677681</c:v>
                </c:pt>
                <c:pt idx="3060">
                  <c:v>36.281175857290684</c:v>
                </c:pt>
                <c:pt idx="3061">
                  <c:v>36.218884378987298</c:v>
                </c:pt>
                <c:pt idx="3062">
                  <c:v>36.173997713391302</c:v>
                </c:pt>
                <c:pt idx="3063">
                  <c:v>36.187676087536509</c:v>
                </c:pt>
                <c:pt idx="3064">
                  <c:v>36.249070637177759</c:v>
                </c:pt>
                <c:pt idx="3065">
                  <c:v>36.286191789372658</c:v>
                </c:pt>
                <c:pt idx="3066">
                  <c:v>36.230395629588671</c:v>
                </c:pt>
                <c:pt idx="3067">
                  <c:v>36.080337576693822</c:v>
                </c:pt>
                <c:pt idx="3068">
                  <c:v>35.893768586212452</c:v>
                </c:pt>
                <c:pt idx="3069">
                  <c:v>35.73260525990257</c:v>
                </c:pt>
                <c:pt idx="3070">
                  <c:v>35.640501484946014</c:v>
                </c:pt>
                <c:pt idx="3071">
                  <c:v>35.658339625021405</c:v>
                </c:pt>
                <c:pt idx="3072">
                  <c:v>35.808959183522944</c:v>
                </c:pt>
                <c:pt idx="3073">
                  <c:v>36.047861120161386</c:v>
                </c:pt>
                <c:pt idx="3074">
                  <c:v>36.265604451321536</c:v>
                </c:pt>
                <c:pt idx="3075">
                  <c:v>36.366473522081421</c:v>
                </c:pt>
                <c:pt idx="3076">
                  <c:v>36.335148556713065</c:v>
                </c:pt>
                <c:pt idx="3077">
                  <c:v>36.227078682657236</c:v>
                </c:pt>
                <c:pt idx="3078">
                  <c:v>36.117318473181115</c:v>
                </c:pt>
                <c:pt idx="3079">
                  <c:v>36.059242870291556</c:v>
                </c:pt>
                <c:pt idx="3080">
                  <c:v>36.064974997432714</c:v>
                </c:pt>
                <c:pt idx="3081">
                  <c:v>36.107815030988917</c:v>
                </c:pt>
                <c:pt idx="3082">
                  <c:v>36.146419946095918</c:v>
                </c:pt>
                <c:pt idx="3083">
                  <c:v>36.156723738196888</c:v>
                </c:pt>
                <c:pt idx="3084">
                  <c:v>36.148062755308089</c:v>
                </c:pt>
                <c:pt idx="3085">
                  <c:v>36.14751672805307</c:v>
                </c:pt>
                <c:pt idx="3086">
                  <c:v>36.164988838827966</c:v>
                </c:pt>
                <c:pt idx="3087">
                  <c:v>36.178064650617742</c:v>
                </c:pt>
                <c:pt idx="3088">
                  <c:v>36.158088321976912</c:v>
                </c:pt>
                <c:pt idx="3089">
                  <c:v>36.109241760746556</c:v>
                </c:pt>
                <c:pt idx="3090">
                  <c:v>36.073628843975868</c:v>
                </c:pt>
                <c:pt idx="3091">
                  <c:v>36.092776220786853</c:v>
                </c:pt>
                <c:pt idx="3092">
                  <c:v>36.167253577248509</c:v>
                </c:pt>
                <c:pt idx="3093">
                  <c:v>36.260243174828403</c:v>
                </c:pt>
                <c:pt idx="3094">
                  <c:v>36.336358762789558</c:v>
                </c:pt>
                <c:pt idx="3095">
                  <c:v>36.383129594216996</c:v>
                </c:pt>
                <c:pt idx="3096">
                  <c:v>36.395292198833296</c:v>
                </c:pt>
                <c:pt idx="3097">
                  <c:v>36.361107976477953</c:v>
                </c:pt>
                <c:pt idx="3098">
                  <c:v>36.281148932660351</c:v>
                </c:pt>
                <c:pt idx="3099">
                  <c:v>36.191116705968753</c:v>
                </c:pt>
                <c:pt idx="3100">
                  <c:v>36.144376608597071</c:v>
                </c:pt>
                <c:pt idx="3101">
                  <c:v>36.159852080532431</c:v>
                </c:pt>
                <c:pt idx="3102">
                  <c:v>36.191014273921596</c:v>
                </c:pt>
                <c:pt idx="3103">
                  <c:v>36.158142576799023</c:v>
                </c:pt>
                <c:pt idx="3104">
                  <c:v>36.018133651395949</c:v>
                </c:pt>
                <c:pt idx="3105">
                  <c:v>35.801351345154941</c:v>
                </c:pt>
                <c:pt idx="3106">
                  <c:v>35.583603228695793</c:v>
                </c:pt>
                <c:pt idx="3107">
                  <c:v>35.436205855298567</c:v>
                </c:pt>
                <c:pt idx="3108">
                  <c:v>35.402999495751786</c:v>
                </c:pt>
                <c:pt idx="3109">
                  <c:v>35.493831688652065</c:v>
                </c:pt>
                <c:pt idx="3110">
                  <c:v>35.672889948487231</c:v>
                </c:pt>
                <c:pt idx="3111">
                  <c:v>35.865753010154499</c:v>
                </c:pt>
                <c:pt idx="3112">
                  <c:v>35.999365197006099</c:v>
                </c:pt>
                <c:pt idx="3113">
                  <c:v>36.034782410771513</c:v>
                </c:pt>
                <c:pt idx="3114">
                  <c:v>35.967767129683828</c:v>
                </c:pt>
                <c:pt idx="3115">
                  <c:v>35.82352294569889</c:v>
                </c:pt>
                <c:pt idx="3116">
                  <c:v>35.653582017716964</c:v>
                </c:pt>
                <c:pt idx="3117">
                  <c:v>35.510486090337849</c:v>
                </c:pt>
                <c:pt idx="3118">
                  <c:v>35.41528276539119</c:v>
                </c:pt>
                <c:pt idx="3119">
                  <c:v>35.362159077518712</c:v>
                </c:pt>
                <c:pt idx="3120">
                  <c:v>35.346398481601391</c:v>
                </c:pt>
                <c:pt idx="3121">
                  <c:v>35.363900083868181</c:v>
                </c:pt>
                <c:pt idx="3122">
                  <c:v>35.394825714837815</c:v>
                </c:pt>
                <c:pt idx="3123">
                  <c:v>35.420286313671845</c:v>
                </c:pt>
                <c:pt idx="3124">
                  <c:v>35.448324794116537</c:v>
                </c:pt>
                <c:pt idx="3125">
                  <c:v>35.496700946978237</c:v>
                </c:pt>
                <c:pt idx="3126">
                  <c:v>35.560674345407477</c:v>
                </c:pt>
                <c:pt idx="3127">
                  <c:v>35.618715674426028</c:v>
                </c:pt>
                <c:pt idx="3128">
                  <c:v>35.657148547013392</c:v>
                </c:pt>
                <c:pt idx="3129">
                  <c:v>35.678504436071627</c:v>
                </c:pt>
                <c:pt idx="3130">
                  <c:v>35.705374165621812</c:v>
                </c:pt>
                <c:pt idx="3131">
                  <c:v>35.7793531192807</c:v>
                </c:pt>
                <c:pt idx="3132">
                  <c:v>35.921352366649117</c:v>
                </c:pt>
                <c:pt idx="3133">
                  <c:v>36.077195929419787</c:v>
                </c:pt>
                <c:pt idx="3134">
                  <c:v>36.137630899602662</c:v>
                </c:pt>
                <c:pt idx="3135">
                  <c:v>36.043081955036953</c:v>
                </c:pt>
                <c:pt idx="3136">
                  <c:v>35.850267970382568</c:v>
                </c:pt>
                <c:pt idx="3137">
                  <c:v>35.670873664087722</c:v>
                </c:pt>
                <c:pt idx="3138">
                  <c:v>35.561712772302513</c:v>
                </c:pt>
                <c:pt idx="3139">
                  <c:v>35.496178395420529</c:v>
                </c:pt>
                <c:pt idx="3140">
                  <c:v>35.419877092188763</c:v>
                </c:pt>
                <c:pt idx="3141">
                  <c:v>35.304311121062881</c:v>
                </c:pt>
                <c:pt idx="3142">
                  <c:v>35.161729265932756</c:v>
                </c:pt>
                <c:pt idx="3143">
                  <c:v>35.037521534265139</c:v>
                </c:pt>
                <c:pt idx="3144">
                  <c:v>34.985809602845549</c:v>
                </c:pt>
                <c:pt idx="3145">
                  <c:v>35.032576352710329</c:v>
                </c:pt>
                <c:pt idx="3146">
                  <c:v>35.15118600373885</c:v>
                </c:pt>
                <c:pt idx="3147">
                  <c:v>35.272018556226648</c:v>
                </c:pt>
                <c:pt idx="3148">
                  <c:v>35.326830616486774</c:v>
                </c:pt>
                <c:pt idx="3149">
                  <c:v>35.303842823536144</c:v>
                </c:pt>
                <c:pt idx="3150">
                  <c:v>35.266086835221415</c:v>
                </c:pt>
                <c:pt idx="3151">
                  <c:v>35.299873803571174</c:v>
                </c:pt>
                <c:pt idx="3152">
                  <c:v>35.42811650813136</c:v>
                </c:pt>
                <c:pt idx="3153">
                  <c:v>35.576015070407408</c:v>
                </c:pt>
                <c:pt idx="3154">
                  <c:v>35.633442757869929</c:v>
                </c:pt>
                <c:pt idx="3155">
                  <c:v>35.554810454372387</c:v>
                </c:pt>
                <c:pt idx="3156">
                  <c:v>35.396210571924513</c:v>
                </c:pt>
                <c:pt idx="3157">
                  <c:v>35.253852647418171</c:v>
                </c:pt>
                <c:pt idx="3158">
                  <c:v>35.166223084034293</c:v>
                </c:pt>
                <c:pt idx="3159">
                  <c:v>35.087425880081483</c:v>
                </c:pt>
                <c:pt idx="3160">
                  <c:v>34.969365434782731</c:v>
                </c:pt>
                <c:pt idx="3161">
                  <c:v>34.849646327075867</c:v>
                </c:pt>
                <c:pt idx="3162">
                  <c:v>34.819516299190873</c:v>
                </c:pt>
                <c:pt idx="3163">
                  <c:v>34.911351118418082</c:v>
                </c:pt>
                <c:pt idx="3164">
                  <c:v>35.061128192854923</c:v>
                </c:pt>
                <c:pt idx="3165">
                  <c:v>35.185486579424875</c:v>
                </c:pt>
                <c:pt idx="3166">
                  <c:v>35.256620171105006</c:v>
                </c:pt>
                <c:pt idx="3167">
                  <c:v>35.292708680902393</c:v>
                </c:pt>
                <c:pt idx="3168">
                  <c:v>35.310509257592656</c:v>
                </c:pt>
                <c:pt idx="3169">
                  <c:v>35.31118068178084</c:v>
                </c:pt>
                <c:pt idx="3170">
                  <c:v>35.30116988700366</c:v>
                </c:pt>
                <c:pt idx="3171">
                  <c:v>35.306298997305966</c:v>
                </c:pt>
                <c:pt idx="3172">
                  <c:v>35.355154096798096</c:v>
                </c:pt>
                <c:pt idx="3173">
                  <c:v>35.449770071419039</c:v>
                </c:pt>
                <c:pt idx="3174">
                  <c:v>35.560557970631081</c:v>
                </c:pt>
                <c:pt idx="3175">
                  <c:v>35.654653272335601</c:v>
                </c:pt>
                <c:pt idx="3176">
                  <c:v>35.722557900468637</c:v>
                </c:pt>
                <c:pt idx="3177">
                  <c:v>35.770114376722937</c:v>
                </c:pt>
                <c:pt idx="3178">
                  <c:v>35.795787087904273</c:v>
                </c:pt>
                <c:pt idx="3179">
                  <c:v>35.793205171908241</c:v>
                </c:pt>
                <c:pt idx="3180">
                  <c:v>35.768421638699039</c:v>
                </c:pt>
                <c:pt idx="3181">
                  <c:v>35.735637852264361</c:v>
                </c:pt>
                <c:pt idx="3182">
                  <c:v>35.705098249586023</c:v>
                </c:pt>
                <c:pt idx="3183">
                  <c:v>35.694488668729605</c:v>
                </c:pt>
                <c:pt idx="3184">
                  <c:v>35.738229578326916</c:v>
                </c:pt>
                <c:pt idx="3185">
                  <c:v>35.860530083368104</c:v>
                </c:pt>
                <c:pt idx="3186">
                  <c:v>36.044419973454119</c:v>
                </c:pt>
                <c:pt idx="3187">
                  <c:v>36.24001545770404</c:v>
                </c:pt>
                <c:pt idx="3188">
                  <c:v>36.394234600146582</c:v>
                </c:pt>
                <c:pt idx="3189">
                  <c:v>36.471928055801413</c:v>
                </c:pt>
                <c:pt idx="3190">
                  <c:v>36.47925315059878</c:v>
                </c:pt>
                <c:pt idx="3191">
                  <c:v>36.483889711760739</c:v>
                </c:pt>
                <c:pt idx="3192">
                  <c:v>36.578522740536279</c:v>
                </c:pt>
                <c:pt idx="3193">
                  <c:v>36.788111718678103</c:v>
                </c:pt>
                <c:pt idx="3194">
                  <c:v>37.031312270523244</c:v>
                </c:pt>
                <c:pt idx="3195">
                  <c:v>37.21210858316261</c:v>
                </c:pt>
                <c:pt idx="3196">
                  <c:v>37.343003005889344</c:v>
                </c:pt>
                <c:pt idx="3197">
                  <c:v>37.539284517566955</c:v>
                </c:pt>
                <c:pt idx="3198">
                  <c:v>37.889686299554185</c:v>
                </c:pt>
                <c:pt idx="3199">
                  <c:v>38.373170728315202</c:v>
                </c:pt>
                <c:pt idx="3200">
                  <c:v>38.9136040582856</c:v>
                </c:pt>
                <c:pt idx="3201">
                  <c:v>39.470129569003177</c:v>
                </c:pt>
                <c:pt idx="3202">
                  <c:v>40.045327564601436</c:v>
                </c:pt>
                <c:pt idx="3203">
                  <c:v>40.643306738562799</c:v>
                </c:pt>
                <c:pt idx="3204">
                  <c:v>41.26322901715514</c:v>
                </c:pt>
                <c:pt idx="3205">
                  <c:v>41.918339866023885</c:v>
                </c:pt>
                <c:pt idx="3206">
                  <c:v>42.624346744993062</c:v>
                </c:pt>
                <c:pt idx="3207">
                  <c:v>43.371657390829753</c:v>
                </c:pt>
                <c:pt idx="3208">
                  <c:v>44.137429641482356</c:v>
                </c:pt>
                <c:pt idx="3209">
                  <c:v>44.930512569361866</c:v>
                </c:pt>
                <c:pt idx="3210">
                  <c:v>45.802918310757207</c:v>
                </c:pt>
                <c:pt idx="3211">
                  <c:v>46.804269557751027</c:v>
                </c:pt>
                <c:pt idx="3212">
                  <c:v>47.9374545773276</c:v>
                </c:pt>
                <c:pt idx="3213">
                  <c:v>49.172781895306088</c:v>
                </c:pt>
                <c:pt idx="3214">
                  <c:v>50.498462856680909</c:v>
                </c:pt>
                <c:pt idx="3215">
                  <c:v>51.930711063618368</c:v>
                </c:pt>
                <c:pt idx="3216">
                  <c:v>53.44019606606453</c:v>
                </c:pt>
                <c:pt idx="3217">
                  <c:v>54.859619552346636</c:v>
                </c:pt>
                <c:pt idx="3218">
                  <c:v>55.906239769051837</c:v>
                </c:pt>
                <c:pt idx="3219">
                  <c:v>56.345486898757983</c:v>
                </c:pt>
                <c:pt idx="3220">
                  <c:v>56.138086050925885</c:v>
                </c:pt>
                <c:pt idx="3221">
                  <c:v>55.429904927280297</c:v>
                </c:pt>
                <c:pt idx="3222">
                  <c:v>54.447061320616996</c:v>
                </c:pt>
                <c:pt idx="3223">
                  <c:v>53.425799207650506</c:v>
                </c:pt>
                <c:pt idx="3224">
                  <c:v>52.563928130821424</c:v>
                </c:pt>
                <c:pt idx="3225">
                  <c:v>51.927154459782578</c:v>
                </c:pt>
                <c:pt idx="3226">
                  <c:v>51.384362443363841</c:v>
                </c:pt>
                <c:pt idx="3227">
                  <c:v>50.69280031971968</c:v>
                </c:pt>
                <c:pt idx="3228">
                  <c:v>49.679285761114755</c:v>
                </c:pt>
                <c:pt idx="3229">
                  <c:v>48.344716010180761</c:v>
                </c:pt>
                <c:pt idx="3230">
                  <c:v>46.828837528349702</c:v>
                </c:pt>
                <c:pt idx="3231">
                  <c:v>45.312938786094861</c:v>
                </c:pt>
                <c:pt idx="3232">
                  <c:v>43.93939394015058</c:v>
                </c:pt>
                <c:pt idx="3233">
                  <c:v>42.770033296413807</c:v>
                </c:pt>
                <c:pt idx="3234">
                  <c:v>41.78436749317099</c:v>
                </c:pt>
                <c:pt idx="3235">
                  <c:v>40.912284192894155</c:v>
                </c:pt>
                <c:pt idx="3236">
                  <c:v>40.081092991774867</c:v>
                </c:pt>
                <c:pt idx="3237">
                  <c:v>39.253304791357635</c:v>
                </c:pt>
                <c:pt idx="3238">
                  <c:v>38.444894888643375</c:v>
                </c:pt>
                <c:pt idx="3239">
                  <c:v>37.720379306294276</c:v>
                </c:pt>
                <c:pt idx="3240">
                  <c:v>37.156813974571563</c:v>
                </c:pt>
                <c:pt idx="3241">
                  <c:v>36.787119255474863</c:v>
                </c:pt>
                <c:pt idx="3242">
                  <c:v>36.56865901186945</c:v>
                </c:pt>
                <c:pt idx="3243">
                  <c:v>36.411856330761218</c:v>
                </c:pt>
                <c:pt idx="3244">
                  <c:v>36.241696879931261</c:v>
                </c:pt>
                <c:pt idx="3245">
                  <c:v>36.035090295495934</c:v>
                </c:pt>
                <c:pt idx="3246">
                  <c:v>35.811764521898823</c:v>
                </c:pt>
                <c:pt idx="3247">
                  <c:v>35.597867607566926</c:v>
                </c:pt>
                <c:pt idx="3248">
                  <c:v>35.392421155167952</c:v>
                </c:pt>
                <c:pt idx="3249">
                  <c:v>35.163814232913531</c:v>
                </c:pt>
                <c:pt idx="3250">
                  <c:v>34.88700955186242</c:v>
                </c:pt>
                <c:pt idx="3251">
                  <c:v>34.587776717361976</c:v>
                </c:pt>
                <c:pt idx="3252">
                  <c:v>34.332416900458099</c:v>
                </c:pt>
                <c:pt idx="3253">
                  <c:v>34.160130299302068</c:v>
                </c:pt>
                <c:pt idx="3254">
                  <c:v>34.044875487526575</c:v>
                </c:pt>
                <c:pt idx="3255">
                  <c:v>33.940758964031744</c:v>
                </c:pt>
                <c:pt idx="3256">
                  <c:v>33.838076010626885</c:v>
                </c:pt>
                <c:pt idx="3257">
                  <c:v>33.749834041370761</c:v>
                </c:pt>
                <c:pt idx="3258">
                  <c:v>33.669765367955065</c:v>
                </c:pt>
                <c:pt idx="3259">
                  <c:v>33.576563563793513</c:v>
                </c:pt>
                <c:pt idx="3260">
                  <c:v>33.473438365133916</c:v>
                </c:pt>
                <c:pt idx="3261">
                  <c:v>33.403962912428739</c:v>
                </c:pt>
                <c:pt idx="3262">
                  <c:v>33.417217637589545</c:v>
                </c:pt>
                <c:pt idx="3263">
                  <c:v>33.512647594232078</c:v>
                </c:pt>
                <c:pt idx="3264">
                  <c:v>33.629694296722093</c:v>
                </c:pt>
                <c:pt idx="3265">
                  <c:v>33.702125797482019</c:v>
                </c:pt>
                <c:pt idx="3266">
                  <c:v>33.711951536208517</c:v>
                </c:pt>
                <c:pt idx="3267">
                  <c:v>33.684331089964957</c:v>
                </c:pt>
                <c:pt idx="3268">
                  <c:v>33.649210765230769</c:v>
                </c:pt>
                <c:pt idx="3269">
                  <c:v>33.620726403181088</c:v>
                </c:pt>
                <c:pt idx="3270">
                  <c:v>33.601576962994884</c:v>
                </c:pt>
                <c:pt idx="3271">
                  <c:v>33.594356644551823</c:v>
                </c:pt>
                <c:pt idx="3272">
                  <c:v>33.605672362273445</c:v>
                </c:pt>
                <c:pt idx="3273">
                  <c:v>33.634616860972827</c:v>
                </c:pt>
                <c:pt idx="3274">
                  <c:v>33.65645083573343</c:v>
                </c:pt>
                <c:pt idx="3275">
                  <c:v>33.631288267768582</c:v>
                </c:pt>
                <c:pt idx="3276">
                  <c:v>33.542806933178028</c:v>
                </c:pt>
                <c:pt idx="3277">
                  <c:v>33.426166302140743</c:v>
                </c:pt>
                <c:pt idx="3278">
                  <c:v>33.347252257670178</c:v>
                </c:pt>
                <c:pt idx="3279">
                  <c:v>33.348705415572113</c:v>
                </c:pt>
                <c:pt idx="3280">
                  <c:v>33.413687828807127</c:v>
                </c:pt>
                <c:pt idx="3281">
                  <c:v>33.479417123402953</c:v>
                </c:pt>
                <c:pt idx="3282">
                  <c:v>33.486113159788033</c:v>
                </c:pt>
                <c:pt idx="3283">
                  <c:v>33.418391250821742</c:v>
                </c:pt>
                <c:pt idx="3284">
                  <c:v>33.308408071603665</c:v>
                </c:pt>
                <c:pt idx="3285">
                  <c:v>33.204702393837628</c:v>
                </c:pt>
                <c:pt idx="3286">
                  <c:v>33.135715214556086</c:v>
                </c:pt>
                <c:pt idx="3287">
                  <c:v>33.098318493904003</c:v>
                </c:pt>
                <c:pt idx="3288">
                  <c:v>33.072765110500228</c:v>
                </c:pt>
                <c:pt idx="3289">
                  <c:v>33.037442779553395</c:v>
                </c:pt>
                <c:pt idx="3290">
                  <c:v>32.977086359663097</c:v>
                </c:pt>
                <c:pt idx="3291">
                  <c:v>32.899931719138642</c:v>
                </c:pt>
                <c:pt idx="3292">
                  <c:v>32.84476256474219</c:v>
                </c:pt>
                <c:pt idx="3293">
                  <c:v>32.845167873702877</c:v>
                </c:pt>
                <c:pt idx="3294">
                  <c:v>32.882839644768111</c:v>
                </c:pt>
                <c:pt idx="3295">
                  <c:v>32.897139979835288</c:v>
                </c:pt>
                <c:pt idx="3296">
                  <c:v>32.845582344533192</c:v>
                </c:pt>
                <c:pt idx="3297">
                  <c:v>32.737234840308275</c:v>
                </c:pt>
                <c:pt idx="3298">
                  <c:v>32.606306046320498</c:v>
                </c:pt>
                <c:pt idx="3299">
                  <c:v>32.478683340576154</c:v>
                </c:pt>
                <c:pt idx="3300">
                  <c:v>32.370856481112185</c:v>
                </c:pt>
                <c:pt idx="3301">
                  <c:v>32.295504305829212</c:v>
                </c:pt>
                <c:pt idx="3302">
                  <c:v>32.256168780829114</c:v>
                </c:pt>
                <c:pt idx="3303">
                  <c:v>32.251622773948078</c:v>
                </c:pt>
                <c:pt idx="3304">
                  <c:v>32.286954235583778</c:v>
                </c:pt>
                <c:pt idx="3305">
                  <c:v>32.365670693334835</c:v>
                </c:pt>
                <c:pt idx="3306">
                  <c:v>32.473778642922454</c:v>
                </c:pt>
                <c:pt idx="3307">
                  <c:v>32.582347702638899</c:v>
                </c:pt>
                <c:pt idx="3308">
                  <c:v>32.662972972359704</c:v>
                </c:pt>
                <c:pt idx="3309">
                  <c:v>32.704597076152723</c:v>
                </c:pt>
                <c:pt idx="3310">
                  <c:v>32.725636177437281</c:v>
                </c:pt>
                <c:pt idx="3311">
                  <c:v>32.756175744200753</c:v>
                </c:pt>
                <c:pt idx="3312">
                  <c:v>32.793415646786258</c:v>
                </c:pt>
                <c:pt idx="3313">
                  <c:v>32.794014918466104</c:v>
                </c:pt>
                <c:pt idx="3314">
                  <c:v>32.725230462045303</c:v>
                </c:pt>
                <c:pt idx="3315">
                  <c:v>32.603823890417161</c:v>
                </c:pt>
                <c:pt idx="3316">
                  <c:v>32.477293792819175</c:v>
                </c:pt>
                <c:pt idx="3317">
                  <c:v>32.389996961741744</c:v>
                </c:pt>
                <c:pt idx="3318">
                  <c:v>32.37096479013929</c:v>
                </c:pt>
                <c:pt idx="3319">
                  <c:v>32.425514305794707</c:v>
                </c:pt>
                <c:pt idx="3320">
                  <c:v>32.521337845311614</c:v>
                </c:pt>
                <c:pt idx="3321">
                  <c:v>32.596693264373606</c:v>
                </c:pt>
                <c:pt idx="3322">
                  <c:v>32.602221775189314</c:v>
                </c:pt>
                <c:pt idx="3323">
                  <c:v>32.538791435113787</c:v>
                </c:pt>
                <c:pt idx="3324">
                  <c:v>32.449444274534024</c:v>
                </c:pt>
                <c:pt idx="3325">
                  <c:v>32.377150646273513</c:v>
                </c:pt>
                <c:pt idx="3326">
                  <c:v>32.337875307639223</c:v>
                </c:pt>
                <c:pt idx="3327">
                  <c:v>32.327768577670504</c:v>
                </c:pt>
                <c:pt idx="3328">
                  <c:v>32.335919153890728</c:v>
                </c:pt>
                <c:pt idx="3329">
                  <c:v>32.346144729738754</c:v>
                </c:pt>
                <c:pt idx="3330">
                  <c:v>32.345767379673838</c:v>
                </c:pt>
                <c:pt idx="3331">
                  <c:v>32.333974828479711</c:v>
                </c:pt>
                <c:pt idx="3332">
                  <c:v>32.299906693329575</c:v>
                </c:pt>
                <c:pt idx="3333">
                  <c:v>32.206469054268617</c:v>
                </c:pt>
                <c:pt idx="3334">
                  <c:v>32.039242750435839</c:v>
                </c:pt>
                <c:pt idx="3335">
                  <c:v>31.86420498612889</c:v>
                </c:pt>
                <c:pt idx="3336">
                  <c:v>31.789984707755217</c:v>
                </c:pt>
                <c:pt idx="3337">
                  <c:v>31.869729267327418</c:v>
                </c:pt>
                <c:pt idx="3338">
                  <c:v>32.066700319573499</c:v>
                </c:pt>
                <c:pt idx="3339">
                  <c:v>32.302355899579482</c:v>
                </c:pt>
                <c:pt idx="3340">
                  <c:v>32.503654944801937</c:v>
                </c:pt>
                <c:pt idx="3341">
                  <c:v>32.613022225215701</c:v>
                </c:pt>
                <c:pt idx="3342">
                  <c:v>32.59816744367081</c:v>
                </c:pt>
                <c:pt idx="3343">
                  <c:v>32.476491819456768</c:v>
                </c:pt>
                <c:pt idx="3344">
                  <c:v>32.313476019373248</c:v>
                </c:pt>
                <c:pt idx="3345">
                  <c:v>32.174401267604559</c:v>
                </c:pt>
                <c:pt idx="3346">
                  <c:v>32.075831447378469</c:v>
                </c:pt>
                <c:pt idx="3347">
                  <c:v>31.98950768206646</c:v>
                </c:pt>
                <c:pt idx="3348">
                  <c:v>31.887277049310391</c:v>
                </c:pt>
                <c:pt idx="3349">
                  <c:v>31.773746852213328</c:v>
                </c:pt>
                <c:pt idx="3350">
                  <c:v>31.679219373223376</c:v>
                </c:pt>
                <c:pt idx="3351">
                  <c:v>31.630907263261296</c:v>
                </c:pt>
                <c:pt idx="3352">
                  <c:v>31.630959554183875</c:v>
                </c:pt>
                <c:pt idx="3353">
                  <c:v>31.652085090713015</c:v>
                </c:pt>
                <c:pt idx="3354">
                  <c:v>31.652338778545861</c:v>
                </c:pt>
                <c:pt idx="3355">
                  <c:v>31.608817256421926</c:v>
                </c:pt>
                <c:pt idx="3356">
                  <c:v>31.547806528615368</c:v>
                </c:pt>
                <c:pt idx="3357">
                  <c:v>31.530991905433069</c:v>
                </c:pt>
                <c:pt idx="3358">
                  <c:v>31.599395208285717</c:v>
                </c:pt>
                <c:pt idx="3359">
                  <c:v>31.739217279272669</c:v>
                </c:pt>
                <c:pt idx="3360">
                  <c:v>31.908803679215652</c:v>
                </c:pt>
                <c:pt idx="3361">
                  <c:v>32.076820405498545</c:v>
                </c:pt>
                <c:pt idx="3362">
                  <c:v>32.215810631011635</c:v>
                </c:pt>
                <c:pt idx="3363">
                  <c:v>32.282282116932805</c:v>
                </c:pt>
                <c:pt idx="3364">
                  <c:v>32.238973035315695</c:v>
                </c:pt>
                <c:pt idx="3365">
                  <c:v>32.098449091944403</c:v>
                </c:pt>
                <c:pt idx="3366">
                  <c:v>31.926088561158185</c:v>
                </c:pt>
                <c:pt idx="3367">
                  <c:v>31.794707532972428</c:v>
                </c:pt>
                <c:pt idx="3368">
                  <c:v>31.739110366373662</c:v>
                </c:pt>
                <c:pt idx="3369">
                  <c:v>31.747142983220286</c:v>
                </c:pt>
                <c:pt idx="3370">
                  <c:v>31.779133106163705</c:v>
                </c:pt>
                <c:pt idx="3371">
                  <c:v>31.788872229075611</c:v>
                </c:pt>
                <c:pt idx="3372">
                  <c:v>31.739560944977448</c:v>
                </c:pt>
                <c:pt idx="3373">
                  <c:v>31.626542736193088</c:v>
                </c:pt>
                <c:pt idx="3374">
                  <c:v>31.497495602264063</c:v>
                </c:pt>
                <c:pt idx="3375">
                  <c:v>31.43335445796253</c:v>
                </c:pt>
                <c:pt idx="3376">
                  <c:v>31.483146210978145</c:v>
                </c:pt>
                <c:pt idx="3377">
                  <c:v>31.615866943665281</c:v>
                </c:pt>
                <c:pt idx="3378">
                  <c:v>31.755168852470813</c:v>
                </c:pt>
                <c:pt idx="3379">
                  <c:v>31.858213908126299</c:v>
                </c:pt>
                <c:pt idx="3380">
                  <c:v>31.932309574027588</c:v>
                </c:pt>
                <c:pt idx="3381">
                  <c:v>31.976330938718391</c:v>
                </c:pt>
                <c:pt idx="3382">
                  <c:v>31.948476970940064</c:v>
                </c:pt>
                <c:pt idx="3383">
                  <c:v>31.811962601902934</c:v>
                </c:pt>
                <c:pt idx="3384">
                  <c:v>31.590444829332665</c:v>
                </c:pt>
                <c:pt idx="3385">
                  <c:v>31.361491441891708</c:v>
                </c:pt>
                <c:pt idx="3386">
                  <c:v>31.198460825006599</c:v>
                </c:pt>
                <c:pt idx="3387">
                  <c:v>31.118040559512323</c:v>
                </c:pt>
                <c:pt idx="3388">
                  <c:v>31.082694348834831</c:v>
                </c:pt>
                <c:pt idx="3389">
                  <c:v>31.055742821093617</c:v>
                </c:pt>
                <c:pt idx="3390">
                  <c:v>31.042020897987232</c:v>
                </c:pt>
                <c:pt idx="3391">
                  <c:v>31.063400459236632</c:v>
                </c:pt>
                <c:pt idx="3392">
                  <c:v>31.112493229392683</c:v>
                </c:pt>
                <c:pt idx="3393">
                  <c:v>31.151524005757775</c:v>
                </c:pt>
                <c:pt idx="3394">
                  <c:v>31.147834910711488</c:v>
                </c:pt>
                <c:pt idx="3395">
                  <c:v>31.099101495618584</c:v>
                </c:pt>
                <c:pt idx="3396">
                  <c:v>31.035318875686702</c:v>
                </c:pt>
                <c:pt idx="3397">
                  <c:v>31.002118246262711</c:v>
                </c:pt>
                <c:pt idx="3398">
                  <c:v>31.02558783882435</c:v>
                </c:pt>
                <c:pt idx="3399">
                  <c:v>31.086466493526309</c:v>
                </c:pt>
                <c:pt idx="3400">
                  <c:v>31.142840933262345</c:v>
                </c:pt>
                <c:pt idx="3401">
                  <c:v>31.174875815025633</c:v>
                </c:pt>
                <c:pt idx="3402">
                  <c:v>31.1842607894068</c:v>
                </c:pt>
                <c:pt idx="3403">
                  <c:v>31.159711540809276</c:v>
                </c:pt>
                <c:pt idx="3404">
                  <c:v>31.08410155315585</c:v>
                </c:pt>
                <c:pt idx="3405">
                  <c:v>30.979301722604511</c:v>
                </c:pt>
                <c:pt idx="3406">
                  <c:v>30.901300157091704</c:v>
                </c:pt>
                <c:pt idx="3407">
                  <c:v>30.87373290069192</c:v>
                </c:pt>
                <c:pt idx="3408">
                  <c:v>30.862240510144694</c:v>
                </c:pt>
                <c:pt idx="3409">
                  <c:v>30.836479174619697</c:v>
                </c:pt>
                <c:pt idx="3410">
                  <c:v>30.820460777603707</c:v>
                </c:pt>
                <c:pt idx="3411">
                  <c:v>30.848360705728645</c:v>
                </c:pt>
                <c:pt idx="3412">
                  <c:v>30.89763161529044</c:v>
                </c:pt>
                <c:pt idx="3413">
                  <c:v>30.903263865241126</c:v>
                </c:pt>
                <c:pt idx="3414">
                  <c:v>30.831542407840555</c:v>
                </c:pt>
                <c:pt idx="3415">
                  <c:v>30.716818807040447</c:v>
                </c:pt>
                <c:pt idx="3416">
                  <c:v>30.623766132977373</c:v>
                </c:pt>
                <c:pt idx="3417">
                  <c:v>30.583640945329375</c:v>
                </c:pt>
                <c:pt idx="3418">
                  <c:v>30.571440857208156</c:v>
                </c:pt>
                <c:pt idx="3419">
                  <c:v>30.542607325522233</c:v>
                </c:pt>
                <c:pt idx="3420">
                  <c:v>30.485855549762334</c:v>
                </c:pt>
                <c:pt idx="3421">
                  <c:v>30.431829056455829</c:v>
                </c:pt>
                <c:pt idx="3422">
                  <c:v>30.410491520147815</c:v>
                </c:pt>
                <c:pt idx="3423">
                  <c:v>30.416870936682994</c:v>
                </c:pt>
                <c:pt idx="3424">
                  <c:v>30.428158373422413</c:v>
                </c:pt>
                <c:pt idx="3425">
                  <c:v>30.433141724583066</c:v>
                </c:pt>
                <c:pt idx="3426">
                  <c:v>30.425844999091282</c:v>
                </c:pt>
                <c:pt idx="3427">
                  <c:v>30.394016438909944</c:v>
                </c:pt>
                <c:pt idx="3428">
                  <c:v>30.339998457592948</c:v>
                </c:pt>
                <c:pt idx="3429">
                  <c:v>30.289094364890161</c:v>
                </c:pt>
                <c:pt idx="3430">
                  <c:v>30.251715117937323</c:v>
                </c:pt>
                <c:pt idx="3431">
                  <c:v>30.20316314384575</c:v>
                </c:pt>
                <c:pt idx="3432">
                  <c:v>30.121674041331545</c:v>
                </c:pt>
                <c:pt idx="3433">
                  <c:v>30.020677324821239</c:v>
                </c:pt>
                <c:pt idx="3434">
                  <c:v>29.931893006569332</c:v>
                </c:pt>
                <c:pt idx="3435">
                  <c:v>29.88034849554041</c:v>
                </c:pt>
                <c:pt idx="3436">
                  <c:v>29.879204873757967</c:v>
                </c:pt>
                <c:pt idx="3437">
                  <c:v>29.928702675909417</c:v>
                </c:pt>
                <c:pt idx="3438">
                  <c:v>30.015312286053135</c:v>
                </c:pt>
                <c:pt idx="3439">
                  <c:v>30.115784087845633</c:v>
                </c:pt>
                <c:pt idx="3440">
                  <c:v>30.200196254745613</c:v>
                </c:pt>
                <c:pt idx="3441">
                  <c:v>30.238783596149393</c:v>
                </c:pt>
                <c:pt idx="3442">
                  <c:v>30.222220315870828</c:v>
                </c:pt>
                <c:pt idx="3443">
                  <c:v>30.176814931121939</c:v>
                </c:pt>
                <c:pt idx="3444">
                  <c:v>30.144749182408002</c:v>
                </c:pt>
                <c:pt idx="3445">
                  <c:v>30.142023104661444</c:v>
                </c:pt>
                <c:pt idx="3446">
                  <c:v>30.143655143325905</c:v>
                </c:pt>
                <c:pt idx="3447">
                  <c:v>30.112985772719394</c:v>
                </c:pt>
                <c:pt idx="3448">
                  <c:v>30.039495265190578</c:v>
                </c:pt>
                <c:pt idx="3449">
                  <c:v>29.950244502776645</c:v>
                </c:pt>
                <c:pt idx="3450">
                  <c:v>29.890368228059593</c:v>
                </c:pt>
                <c:pt idx="3451">
                  <c:v>29.887730571108975</c:v>
                </c:pt>
                <c:pt idx="3452">
                  <c:v>29.929759770594394</c:v>
                </c:pt>
                <c:pt idx="3453">
                  <c:v>29.976090926405895</c:v>
                </c:pt>
                <c:pt idx="3454">
                  <c:v>29.995671007254533</c:v>
                </c:pt>
                <c:pt idx="3455">
                  <c:v>29.986544344672243</c:v>
                </c:pt>
                <c:pt idx="3456">
                  <c:v>29.957920330733252</c:v>
                </c:pt>
                <c:pt idx="3457">
                  <c:v>29.907009415731871</c:v>
                </c:pt>
                <c:pt idx="3458">
                  <c:v>29.826985163505565</c:v>
                </c:pt>
                <c:pt idx="3459">
                  <c:v>29.72923086858405</c:v>
                </c:pt>
                <c:pt idx="3460">
                  <c:v>29.644350044833132</c:v>
                </c:pt>
                <c:pt idx="3461">
                  <c:v>29.603210053617865</c:v>
                </c:pt>
                <c:pt idx="3462">
                  <c:v>29.61635051680884</c:v>
                </c:pt>
                <c:pt idx="3463">
                  <c:v>29.659438359131542</c:v>
                </c:pt>
                <c:pt idx="3464">
                  <c:v>29.679842189341592</c:v>
                </c:pt>
                <c:pt idx="3465">
                  <c:v>29.638456442982964</c:v>
                </c:pt>
                <c:pt idx="3466">
                  <c:v>29.554835055740085</c:v>
                </c:pt>
                <c:pt idx="3467">
                  <c:v>29.495187976301651</c:v>
                </c:pt>
                <c:pt idx="3468">
                  <c:v>29.505241263856504</c:v>
                </c:pt>
                <c:pt idx="3469">
                  <c:v>29.569791433254395</c:v>
                </c:pt>
                <c:pt idx="3470">
                  <c:v>29.642359177618204</c:v>
                </c:pt>
                <c:pt idx="3471">
                  <c:v>29.687958154742645</c:v>
                </c:pt>
                <c:pt idx="3472">
                  <c:v>29.692965804323059</c:v>
                </c:pt>
                <c:pt idx="3473">
                  <c:v>29.671570011068347</c:v>
                </c:pt>
                <c:pt idx="3474">
                  <c:v>29.673181724126028</c:v>
                </c:pt>
                <c:pt idx="3475">
                  <c:v>29.746022386787438</c:v>
                </c:pt>
                <c:pt idx="3476">
                  <c:v>29.879398017420769</c:v>
                </c:pt>
                <c:pt idx="3477">
                  <c:v>30.007523045163659</c:v>
                </c:pt>
                <c:pt idx="3478">
                  <c:v>30.075961081806888</c:v>
                </c:pt>
                <c:pt idx="3479">
                  <c:v>30.082718790277553</c:v>
                </c:pt>
                <c:pt idx="3480">
                  <c:v>30.05473209536634</c:v>
                </c:pt>
                <c:pt idx="3481">
                  <c:v>30.012409782185596</c:v>
                </c:pt>
                <c:pt idx="3482">
                  <c:v>29.967341171239752</c:v>
                </c:pt>
                <c:pt idx="3483">
                  <c:v>29.930745220234108</c:v>
                </c:pt>
                <c:pt idx="3484">
                  <c:v>29.90414440562034</c:v>
                </c:pt>
                <c:pt idx="3485">
                  <c:v>29.871904506573003</c:v>
                </c:pt>
                <c:pt idx="3486">
                  <c:v>29.819894549825854</c:v>
                </c:pt>
                <c:pt idx="3487">
                  <c:v>29.759881566993677</c:v>
                </c:pt>
                <c:pt idx="3488">
                  <c:v>29.724460903346156</c:v>
                </c:pt>
                <c:pt idx="3489">
                  <c:v>29.731608880998991</c:v>
                </c:pt>
                <c:pt idx="3490">
                  <c:v>29.753742583603653</c:v>
                </c:pt>
                <c:pt idx="3491">
                  <c:v>29.73155721242637</c:v>
                </c:pt>
                <c:pt idx="3492">
                  <c:v>29.632139312110141</c:v>
                </c:pt>
                <c:pt idx="3493">
                  <c:v>29.486492176624136</c:v>
                </c:pt>
                <c:pt idx="3494">
                  <c:v>29.352708189036633</c:v>
                </c:pt>
                <c:pt idx="3495">
                  <c:v>29.253606831325165</c:v>
                </c:pt>
                <c:pt idx="3496">
                  <c:v>29.171670946666847</c:v>
                </c:pt>
                <c:pt idx="3497">
                  <c:v>29.089959029629203</c:v>
                </c:pt>
                <c:pt idx="3498">
                  <c:v>29.011959650704782</c:v>
                </c:pt>
                <c:pt idx="3499">
                  <c:v>28.952553193003428</c:v>
                </c:pt>
                <c:pt idx="3500">
                  <c:v>28.935177748965728</c:v>
                </c:pt>
                <c:pt idx="3501">
                  <c:v>28.991527127105218</c:v>
                </c:pt>
                <c:pt idx="3502">
                  <c:v>29.134201782925256</c:v>
                </c:pt>
                <c:pt idx="3503">
                  <c:v>29.318133892962475</c:v>
                </c:pt>
                <c:pt idx="3504">
                  <c:v>29.446870459855674</c:v>
                </c:pt>
                <c:pt idx="3505">
                  <c:v>29.436525233996619</c:v>
                </c:pt>
                <c:pt idx="3506">
                  <c:v>29.279994017247844</c:v>
                </c:pt>
                <c:pt idx="3507">
                  <c:v>29.055795665099723</c:v>
                </c:pt>
                <c:pt idx="3508">
                  <c:v>28.879188222918042</c:v>
                </c:pt>
                <c:pt idx="3509">
                  <c:v>28.826945218472282</c:v>
                </c:pt>
                <c:pt idx="3510">
                  <c:v>28.884200123368281</c:v>
                </c:pt>
                <c:pt idx="3511">
                  <c:v>28.963127824934279</c:v>
                </c:pt>
                <c:pt idx="3512">
                  <c:v>28.986956477669704</c:v>
                </c:pt>
                <c:pt idx="3513">
                  <c:v>28.958447782659299</c:v>
                </c:pt>
                <c:pt idx="3514">
                  <c:v>28.944849440290184</c:v>
                </c:pt>
                <c:pt idx="3515">
                  <c:v>29.002477162034197</c:v>
                </c:pt>
                <c:pt idx="3516">
                  <c:v>29.116123541033687</c:v>
                </c:pt>
                <c:pt idx="3517">
                  <c:v>29.201131795350392</c:v>
                </c:pt>
                <c:pt idx="3518">
                  <c:v>29.167443513782548</c:v>
                </c:pt>
                <c:pt idx="3519">
                  <c:v>29.000344633843188</c:v>
                </c:pt>
                <c:pt idx="3520">
                  <c:v>28.782949573288825</c:v>
                </c:pt>
                <c:pt idx="3521">
                  <c:v>28.631282688417098</c:v>
                </c:pt>
                <c:pt idx="3522">
                  <c:v>28.60864149955562</c:v>
                </c:pt>
                <c:pt idx="3523">
                  <c:v>28.697851693946891</c:v>
                </c:pt>
                <c:pt idx="3524">
                  <c:v>28.832609100562848</c:v>
                </c:pt>
                <c:pt idx="3525">
                  <c:v>28.945317936922415</c:v>
                </c:pt>
                <c:pt idx="3526">
                  <c:v>29.000782743673582</c:v>
                </c:pt>
                <c:pt idx="3527">
                  <c:v>29.001408779412969</c:v>
                </c:pt>
                <c:pt idx="3528">
                  <c:v>28.968124488554142</c:v>
                </c:pt>
                <c:pt idx="3529">
                  <c:v>28.917861800458216</c:v>
                </c:pt>
                <c:pt idx="3530">
                  <c:v>28.855017396104007</c:v>
                </c:pt>
                <c:pt idx="3531">
                  <c:v>28.779609783449917</c:v>
                </c:pt>
                <c:pt idx="3532">
                  <c:v>28.698234030128013</c:v>
                </c:pt>
                <c:pt idx="3533">
                  <c:v>28.622994002144967</c:v>
                </c:pt>
                <c:pt idx="3534">
                  <c:v>28.568062125340116</c:v>
                </c:pt>
                <c:pt idx="3535">
                  <c:v>28.552810781703219</c:v>
                </c:pt>
                <c:pt idx="3536">
                  <c:v>28.587804844719379</c:v>
                </c:pt>
                <c:pt idx="3537">
                  <c:v>28.643562328313827</c:v>
                </c:pt>
                <c:pt idx="3538">
                  <c:v>28.660694196321494</c:v>
                </c:pt>
                <c:pt idx="3539">
                  <c:v>28.615178321029994</c:v>
                </c:pt>
                <c:pt idx="3540">
                  <c:v>28.548344983627423</c:v>
                </c:pt>
                <c:pt idx="3541">
                  <c:v>28.50814177075948</c:v>
                </c:pt>
                <c:pt idx="3542">
                  <c:v>28.493925329886331</c:v>
                </c:pt>
                <c:pt idx="3543">
                  <c:v>28.493364679928447</c:v>
                </c:pt>
                <c:pt idx="3544">
                  <c:v>28.535099981411403</c:v>
                </c:pt>
                <c:pt idx="3545">
                  <c:v>28.648877684654344</c:v>
                </c:pt>
                <c:pt idx="3546">
                  <c:v>28.792863866216443</c:v>
                </c:pt>
                <c:pt idx="3547">
                  <c:v>28.878232698970983</c:v>
                </c:pt>
                <c:pt idx="3548">
                  <c:v>28.870118256175928</c:v>
                </c:pt>
                <c:pt idx="3549">
                  <c:v>28.824084304119268</c:v>
                </c:pt>
                <c:pt idx="3550">
                  <c:v>28.80958838693191</c:v>
                </c:pt>
                <c:pt idx="3551">
                  <c:v>28.825540560115389</c:v>
                </c:pt>
                <c:pt idx="3552">
                  <c:v>28.813076921257764</c:v>
                </c:pt>
                <c:pt idx="3553">
                  <c:v>28.73695308553485</c:v>
                </c:pt>
                <c:pt idx="3554">
                  <c:v>28.629533899157117</c:v>
                </c:pt>
                <c:pt idx="3555">
                  <c:v>28.553275527134122</c:v>
                </c:pt>
                <c:pt idx="3556">
                  <c:v>28.536565666055534</c:v>
                </c:pt>
                <c:pt idx="3557">
                  <c:v>28.558528406479166</c:v>
                </c:pt>
                <c:pt idx="3558">
                  <c:v>28.591066405233065</c:v>
                </c:pt>
                <c:pt idx="3559">
                  <c:v>28.634406445408082</c:v>
                </c:pt>
                <c:pt idx="3560">
                  <c:v>28.700461839404387</c:v>
                </c:pt>
                <c:pt idx="3561">
                  <c:v>28.7777818346377</c:v>
                </c:pt>
                <c:pt idx="3562">
                  <c:v>28.830846604992804</c:v>
                </c:pt>
                <c:pt idx="3563">
                  <c:v>28.830012693614297</c:v>
                </c:pt>
                <c:pt idx="3564">
                  <c:v>28.770775914697779</c:v>
                </c:pt>
                <c:pt idx="3565">
                  <c:v>28.664264037271238</c:v>
                </c:pt>
                <c:pt idx="3566">
                  <c:v>28.524411776340909</c:v>
                </c:pt>
                <c:pt idx="3567">
                  <c:v>28.377019643971845</c:v>
                </c:pt>
                <c:pt idx="3568">
                  <c:v>28.266922401645303</c:v>
                </c:pt>
                <c:pt idx="3569">
                  <c:v>28.230927329273776</c:v>
                </c:pt>
                <c:pt idx="3570">
                  <c:v>28.263952180923354</c:v>
                </c:pt>
                <c:pt idx="3571">
                  <c:v>28.324750836193878</c:v>
                </c:pt>
                <c:pt idx="3572">
                  <c:v>28.370238951699029</c:v>
                </c:pt>
                <c:pt idx="3573">
                  <c:v>28.378173469519417</c:v>
                </c:pt>
                <c:pt idx="3574">
                  <c:v>28.348155900180345</c:v>
                </c:pt>
                <c:pt idx="3575">
                  <c:v>28.290506242602241</c:v>
                </c:pt>
                <c:pt idx="3576">
                  <c:v>28.211101125809293</c:v>
                </c:pt>
                <c:pt idx="3577">
                  <c:v>28.106953882479793</c:v>
                </c:pt>
                <c:pt idx="3578">
                  <c:v>27.981956676509842</c:v>
                </c:pt>
                <c:pt idx="3579">
                  <c:v>27.866272328695818</c:v>
                </c:pt>
                <c:pt idx="3580">
                  <c:v>27.81401452873418</c:v>
                </c:pt>
                <c:pt idx="3581">
                  <c:v>27.872695156104662</c:v>
                </c:pt>
                <c:pt idx="3582">
                  <c:v>28.041152803411279</c:v>
                </c:pt>
                <c:pt idx="3583">
                  <c:v>28.250128065362276</c:v>
                </c:pt>
                <c:pt idx="3584">
                  <c:v>28.395721865826371</c:v>
                </c:pt>
                <c:pt idx="3585">
                  <c:v>28.411633397063895</c:v>
                </c:pt>
                <c:pt idx="3586">
                  <c:v>28.319203590602072</c:v>
                </c:pt>
                <c:pt idx="3587">
                  <c:v>28.206340038762505</c:v>
                </c:pt>
                <c:pt idx="3588">
                  <c:v>28.151195898184355</c:v>
                </c:pt>
                <c:pt idx="3589">
                  <c:v>28.161775569009301</c:v>
                </c:pt>
                <c:pt idx="3590">
                  <c:v>28.188405704262756</c:v>
                </c:pt>
                <c:pt idx="3591">
                  <c:v>28.181825659522993</c:v>
                </c:pt>
                <c:pt idx="3592">
                  <c:v>28.12064857861299</c:v>
                </c:pt>
                <c:pt idx="3593">
                  <c:v>27.996279761786852</c:v>
                </c:pt>
                <c:pt idx="3594">
                  <c:v>27.812114072552539</c:v>
                </c:pt>
                <c:pt idx="3595">
                  <c:v>27.609317556276284</c:v>
                </c:pt>
                <c:pt idx="3596">
                  <c:v>27.464535860080026</c:v>
                </c:pt>
                <c:pt idx="3597">
                  <c:v>27.435985105467765</c:v>
                </c:pt>
                <c:pt idx="3598">
                  <c:v>27.509882017598102</c:v>
                </c:pt>
                <c:pt idx="3599">
                  <c:v>27.611238209293106</c:v>
                </c:pt>
                <c:pt idx="3600">
                  <c:v>27.674387659733284</c:v>
                </c:pt>
                <c:pt idx="3601">
                  <c:v>27.693178872235219</c:v>
                </c:pt>
                <c:pt idx="3602">
                  <c:v>27.694315952655433</c:v>
                </c:pt>
                <c:pt idx="3603">
                  <c:v>27.686344728678151</c:v>
                </c:pt>
                <c:pt idx="3604">
                  <c:v>27.662864738289645</c:v>
                </c:pt>
                <c:pt idx="3605">
                  <c:v>27.635700013048019</c:v>
                </c:pt>
                <c:pt idx="3606">
                  <c:v>27.62765032124631</c:v>
                </c:pt>
                <c:pt idx="3607">
                  <c:v>27.637759203888109</c:v>
                </c:pt>
                <c:pt idx="3608">
                  <c:v>27.637338491703886</c:v>
                </c:pt>
                <c:pt idx="3609">
                  <c:v>27.599192822308119</c:v>
                </c:pt>
                <c:pt idx="3610">
                  <c:v>27.526064310576412</c:v>
                </c:pt>
                <c:pt idx="3611">
                  <c:v>27.457772630335079</c:v>
                </c:pt>
                <c:pt idx="3612">
                  <c:v>27.447415825128132</c:v>
                </c:pt>
                <c:pt idx="3613">
                  <c:v>27.517328179528675</c:v>
                </c:pt>
                <c:pt idx="3614">
                  <c:v>27.632065932243169</c:v>
                </c:pt>
                <c:pt idx="3615">
                  <c:v>27.715790408077059</c:v>
                </c:pt>
                <c:pt idx="3616">
                  <c:v>27.70545033378837</c:v>
                </c:pt>
                <c:pt idx="3617">
                  <c:v>27.601072109501388</c:v>
                </c:pt>
                <c:pt idx="3618">
                  <c:v>27.467326868621754</c:v>
                </c:pt>
                <c:pt idx="3619">
                  <c:v>27.378507143446857</c:v>
                </c:pt>
                <c:pt idx="3620">
                  <c:v>27.357975807536938</c:v>
                </c:pt>
                <c:pt idx="3621">
                  <c:v>27.370811666477113</c:v>
                </c:pt>
                <c:pt idx="3622">
                  <c:v>27.371273676377889</c:v>
                </c:pt>
                <c:pt idx="3623">
                  <c:v>27.35054054028404</c:v>
                </c:pt>
                <c:pt idx="3624">
                  <c:v>27.333677217510516</c:v>
                </c:pt>
                <c:pt idx="3625">
                  <c:v>27.335001289323326</c:v>
                </c:pt>
                <c:pt idx="3626">
                  <c:v>27.333213845699699</c:v>
                </c:pt>
                <c:pt idx="3627">
                  <c:v>27.30245604841334</c:v>
                </c:pt>
                <c:pt idx="3628">
                  <c:v>27.257439642728453</c:v>
                </c:pt>
                <c:pt idx="3629">
                  <c:v>27.247605200982687</c:v>
                </c:pt>
                <c:pt idx="3630">
                  <c:v>27.303859881014194</c:v>
                </c:pt>
                <c:pt idx="3631">
                  <c:v>27.405831074732998</c:v>
                </c:pt>
                <c:pt idx="3632">
                  <c:v>27.508268267483874</c:v>
                </c:pt>
                <c:pt idx="3633">
                  <c:v>27.585726331390376</c:v>
                </c:pt>
                <c:pt idx="3634">
                  <c:v>27.635418462819658</c:v>
                </c:pt>
                <c:pt idx="3635">
                  <c:v>27.643641846084421</c:v>
                </c:pt>
                <c:pt idx="3636">
                  <c:v>27.577576413444195</c:v>
                </c:pt>
                <c:pt idx="3637">
                  <c:v>27.427351827364237</c:v>
                </c:pt>
                <c:pt idx="3638">
                  <c:v>27.24154098583773</c:v>
                </c:pt>
                <c:pt idx="3639">
                  <c:v>27.099183379615791</c:v>
                </c:pt>
                <c:pt idx="3640">
                  <c:v>27.053379528186429</c:v>
                </c:pt>
                <c:pt idx="3641">
                  <c:v>27.116739480283648</c:v>
                </c:pt>
                <c:pt idx="3642">
                  <c:v>27.279207360294457</c:v>
                </c:pt>
                <c:pt idx="3643">
                  <c:v>27.504402245093704</c:v>
                </c:pt>
                <c:pt idx="3644">
                  <c:v>27.716473241281637</c:v>
                </c:pt>
                <c:pt idx="3645">
                  <c:v>27.827628266115465</c:v>
                </c:pt>
                <c:pt idx="3646">
                  <c:v>27.796064178618039</c:v>
                </c:pt>
                <c:pt idx="3647">
                  <c:v>27.654387549689922</c:v>
                </c:pt>
                <c:pt idx="3648">
                  <c:v>27.480125023983071</c:v>
                </c:pt>
                <c:pt idx="3649">
                  <c:v>27.337163579743994</c:v>
                </c:pt>
                <c:pt idx="3650">
                  <c:v>27.236284487125747</c:v>
                </c:pt>
                <c:pt idx="3651">
                  <c:v>27.14180368135569</c:v>
                </c:pt>
                <c:pt idx="3652">
                  <c:v>27.01719641944533</c:v>
                </c:pt>
                <c:pt idx="3653">
                  <c:v>26.87076158255941</c:v>
                </c:pt>
                <c:pt idx="3654">
                  <c:v>26.753967426544538</c:v>
                </c:pt>
                <c:pt idx="3655">
                  <c:v>26.710485920972506</c:v>
                </c:pt>
                <c:pt idx="3656">
                  <c:v>26.733406653125869</c:v>
                </c:pt>
                <c:pt idx="3657">
                  <c:v>26.77484527856474</c:v>
                </c:pt>
                <c:pt idx="3658">
                  <c:v>26.785747530884798</c:v>
                </c:pt>
                <c:pt idx="3659">
                  <c:v>26.745702374524519</c:v>
                </c:pt>
                <c:pt idx="3660">
                  <c:v>26.674714713017728</c:v>
                </c:pt>
                <c:pt idx="3661">
                  <c:v>26.624333140363674</c:v>
                </c:pt>
                <c:pt idx="3662">
                  <c:v>26.63609245404297</c:v>
                </c:pt>
                <c:pt idx="3663">
                  <c:v>26.693764471307219</c:v>
                </c:pt>
                <c:pt idx="3664">
                  <c:v>26.733412565483832</c:v>
                </c:pt>
                <c:pt idx="3665">
                  <c:v>26.71640818806442</c:v>
                </c:pt>
                <c:pt idx="3666">
                  <c:v>26.676248079329351</c:v>
                </c:pt>
                <c:pt idx="3667">
                  <c:v>26.672579666883031</c:v>
                </c:pt>
                <c:pt idx="3668">
                  <c:v>26.710038518871471</c:v>
                </c:pt>
                <c:pt idx="3669">
                  <c:v>26.727523017590443</c:v>
                </c:pt>
                <c:pt idx="3670">
                  <c:v>26.670068004209622</c:v>
                </c:pt>
                <c:pt idx="3671">
                  <c:v>26.556032174841576</c:v>
                </c:pt>
                <c:pt idx="3672">
                  <c:v>26.466739257866038</c:v>
                </c:pt>
                <c:pt idx="3673">
                  <c:v>26.472586634732242</c:v>
                </c:pt>
                <c:pt idx="3674">
                  <c:v>26.569865366683104</c:v>
                </c:pt>
                <c:pt idx="3675">
                  <c:v>26.690471828474056</c:v>
                </c:pt>
                <c:pt idx="3676">
                  <c:v>26.771115105100105</c:v>
                </c:pt>
                <c:pt idx="3677">
                  <c:v>26.801100667343377</c:v>
                </c:pt>
                <c:pt idx="3678">
                  <c:v>26.801846770712316</c:v>
                </c:pt>
                <c:pt idx="3679">
                  <c:v>26.788722559662443</c:v>
                </c:pt>
                <c:pt idx="3680">
                  <c:v>26.772504934680832</c:v>
                </c:pt>
                <c:pt idx="3681">
                  <c:v>26.769916610653979</c:v>
                </c:pt>
                <c:pt idx="3682">
                  <c:v>26.778782527554569</c:v>
                </c:pt>
                <c:pt idx="3683">
                  <c:v>26.75545312234793</c:v>
                </c:pt>
                <c:pt idx="3684">
                  <c:v>26.650685893300246</c:v>
                </c:pt>
                <c:pt idx="3685">
                  <c:v>26.477118406099912</c:v>
                </c:pt>
                <c:pt idx="3686">
                  <c:v>26.32469701436295</c:v>
                </c:pt>
                <c:pt idx="3687">
                  <c:v>26.290404255651794</c:v>
                </c:pt>
                <c:pt idx="3688">
                  <c:v>26.391084418362095</c:v>
                </c:pt>
                <c:pt idx="3689">
                  <c:v>26.554609141670895</c:v>
                </c:pt>
                <c:pt idx="3690">
                  <c:v>26.68682693634176</c:v>
                </c:pt>
                <c:pt idx="3691">
                  <c:v>26.726045892377346</c:v>
                </c:pt>
                <c:pt idx="3692">
                  <c:v>26.648538039804599</c:v>
                </c:pt>
                <c:pt idx="3693">
                  <c:v>26.47150862503284</c:v>
                </c:pt>
                <c:pt idx="3694">
                  <c:v>26.265958666823089</c:v>
                </c:pt>
                <c:pt idx="3695">
                  <c:v>26.126016466389139</c:v>
                </c:pt>
                <c:pt idx="3696">
                  <c:v>26.096627480198663</c:v>
                </c:pt>
                <c:pt idx="3697">
                  <c:v>26.150446465409516</c:v>
                </c:pt>
                <c:pt idx="3698">
                  <c:v>26.247447846088111</c:v>
                </c:pt>
                <c:pt idx="3699">
                  <c:v>26.385799903380594</c:v>
                </c:pt>
                <c:pt idx="3700">
                  <c:v>26.571510639552383</c:v>
                </c:pt>
                <c:pt idx="3701">
                  <c:v>26.76239349894966</c:v>
                </c:pt>
                <c:pt idx="3702">
                  <c:v>26.875871090198899</c:v>
                </c:pt>
                <c:pt idx="3703">
                  <c:v>26.859646171934031</c:v>
                </c:pt>
                <c:pt idx="3704">
                  <c:v>26.744163091250698</c:v>
                </c:pt>
                <c:pt idx="3705">
                  <c:v>26.615221876500808</c:v>
                </c:pt>
                <c:pt idx="3706">
                  <c:v>26.53970888235817</c:v>
                </c:pt>
                <c:pt idx="3707">
                  <c:v>26.530588085004627</c:v>
                </c:pt>
                <c:pt idx="3708">
                  <c:v>26.569793786352221</c:v>
                </c:pt>
                <c:pt idx="3709">
                  <c:v>26.6293878773761</c:v>
                </c:pt>
                <c:pt idx="3710">
                  <c:v>26.6711892255823</c:v>
                </c:pt>
                <c:pt idx="3711">
                  <c:v>26.665945776938955</c:v>
                </c:pt>
                <c:pt idx="3712">
                  <c:v>26.625609805719751</c:v>
                </c:pt>
                <c:pt idx="3713">
                  <c:v>26.586826327259129</c:v>
                </c:pt>
                <c:pt idx="3714">
                  <c:v>26.551323982808206</c:v>
                </c:pt>
                <c:pt idx="3715">
                  <c:v>26.475455456065049</c:v>
                </c:pt>
                <c:pt idx="3716">
                  <c:v>26.340158195794206</c:v>
                </c:pt>
                <c:pt idx="3717">
                  <c:v>26.200928039028778</c:v>
                </c:pt>
                <c:pt idx="3718">
                  <c:v>26.133986302289131</c:v>
                </c:pt>
                <c:pt idx="3719">
                  <c:v>26.149870666206027</c:v>
                </c:pt>
                <c:pt idx="3720">
                  <c:v>26.193968884604576</c:v>
                </c:pt>
                <c:pt idx="3721">
                  <c:v>26.219672764829767</c:v>
                </c:pt>
                <c:pt idx="3722">
                  <c:v>26.222228537535582</c:v>
                </c:pt>
                <c:pt idx="3723">
                  <c:v>26.203465218141744</c:v>
                </c:pt>
                <c:pt idx="3724">
                  <c:v>26.147480366881766</c:v>
                </c:pt>
                <c:pt idx="3725">
                  <c:v>26.051496770158447</c:v>
                </c:pt>
                <c:pt idx="3726">
                  <c:v>25.956260602369994</c:v>
                </c:pt>
                <c:pt idx="3727">
                  <c:v>25.923947599221393</c:v>
                </c:pt>
                <c:pt idx="3728">
                  <c:v>25.989064916649539</c:v>
                </c:pt>
                <c:pt idx="3729">
                  <c:v>26.13100393587127</c:v>
                </c:pt>
                <c:pt idx="3730">
                  <c:v>26.286465015567288</c:v>
                </c:pt>
                <c:pt idx="3731">
                  <c:v>26.393373181654219</c:v>
                </c:pt>
                <c:pt idx="3732">
                  <c:v>26.431414635034052</c:v>
                </c:pt>
                <c:pt idx="3733">
                  <c:v>26.418336930567463</c:v>
                </c:pt>
                <c:pt idx="3734">
                  <c:v>26.371744492433542</c:v>
                </c:pt>
                <c:pt idx="3735">
                  <c:v>26.288610735547771</c:v>
                </c:pt>
                <c:pt idx="3736">
                  <c:v>26.160708630310456</c:v>
                </c:pt>
                <c:pt idx="3737">
                  <c:v>25.996952623906822</c:v>
                </c:pt>
                <c:pt idx="3738">
                  <c:v>25.832463756388755</c:v>
                </c:pt>
                <c:pt idx="3739">
                  <c:v>25.724316423697708</c:v>
                </c:pt>
                <c:pt idx="3740">
                  <c:v>25.726777435064335</c:v>
                </c:pt>
                <c:pt idx="3741">
                  <c:v>25.847297495694534</c:v>
                </c:pt>
                <c:pt idx="3742">
                  <c:v>26.019258999456156</c:v>
                </c:pt>
                <c:pt idx="3743">
                  <c:v>26.132139766175257</c:v>
                </c:pt>
                <c:pt idx="3744">
                  <c:v>26.112042514117235</c:v>
                </c:pt>
                <c:pt idx="3745">
                  <c:v>25.985695997439858</c:v>
                </c:pt>
                <c:pt idx="3746">
                  <c:v>25.854994119689188</c:v>
                </c:pt>
                <c:pt idx="3747">
                  <c:v>25.797913344530386</c:v>
                </c:pt>
                <c:pt idx="3748">
                  <c:v>25.808144126301539</c:v>
                </c:pt>
                <c:pt idx="3749">
                  <c:v>25.837845540343952</c:v>
                </c:pt>
                <c:pt idx="3750">
                  <c:v>25.86608890813784</c:v>
                </c:pt>
                <c:pt idx="3751">
                  <c:v>25.896489948148883</c:v>
                </c:pt>
                <c:pt idx="3752">
                  <c:v>25.911300157920259</c:v>
                </c:pt>
                <c:pt idx="3753">
                  <c:v>25.873364351356891</c:v>
                </c:pt>
                <c:pt idx="3754">
                  <c:v>25.782981124678269</c:v>
                </c:pt>
                <c:pt idx="3755">
                  <c:v>25.700272997323793</c:v>
                </c:pt>
                <c:pt idx="3756">
                  <c:v>25.683270088866788</c:v>
                </c:pt>
                <c:pt idx="3757">
                  <c:v>25.717191908285528</c:v>
                </c:pt>
                <c:pt idx="3758">
                  <c:v>25.732192017723776</c:v>
                </c:pt>
                <c:pt idx="3759">
                  <c:v>25.684308518032537</c:v>
                </c:pt>
                <c:pt idx="3760">
                  <c:v>25.593685005497182</c:v>
                </c:pt>
                <c:pt idx="3761">
                  <c:v>25.511341519359476</c:v>
                </c:pt>
                <c:pt idx="3762">
                  <c:v>25.48294084621303</c:v>
                </c:pt>
                <c:pt idx="3763">
                  <c:v>25.542704062767676</c:v>
                </c:pt>
                <c:pt idx="3764">
                  <c:v>25.693942546096466</c:v>
                </c:pt>
                <c:pt idx="3765">
                  <c:v>25.874789063544981</c:v>
                </c:pt>
                <c:pt idx="3766">
                  <c:v>25.983627635895211</c:v>
                </c:pt>
                <c:pt idx="3767">
                  <c:v>25.969813248200815</c:v>
                </c:pt>
                <c:pt idx="3768">
                  <c:v>25.878314870814165</c:v>
                </c:pt>
                <c:pt idx="3769">
                  <c:v>25.790139439000097</c:v>
                </c:pt>
                <c:pt idx="3770">
                  <c:v>25.746542148751551</c:v>
                </c:pt>
                <c:pt idx="3771">
                  <c:v>25.743520357890699</c:v>
                </c:pt>
                <c:pt idx="3772">
                  <c:v>25.762002039089118</c:v>
                </c:pt>
                <c:pt idx="3773">
                  <c:v>25.776087158778708</c:v>
                </c:pt>
                <c:pt idx="3774">
                  <c:v>25.759085497381925</c:v>
                </c:pt>
                <c:pt idx="3775">
                  <c:v>25.710547204379701</c:v>
                </c:pt>
                <c:pt idx="3776">
                  <c:v>25.665064823940661</c:v>
                </c:pt>
                <c:pt idx="3777">
                  <c:v>25.660880893711742</c:v>
                </c:pt>
                <c:pt idx="3778">
                  <c:v>25.710141860642814</c:v>
                </c:pt>
                <c:pt idx="3779">
                  <c:v>25.797150237940251</c:v>
                </c:pt>
                <c:pt idx="3780">
                  <c:v>25.883837448297324</c:v>
                </c:pt>
                <c:pt idx="3781">
                  <c:v>25.91926312449084</c:v>
                </c:pt>
                <c:pt idx="3782">
                  <c:v>25.874570398376989</c:v>
                </c:pt>
                <c:pt idx="3783">
                  <c:v>25.7832135009434</c:v>
                </c:pt>
                <c:pt idx="3784">
                  <c:v>25.726619213569982</c:v>
                </c:pt>
                <c:pt idx="3785">
                  <c:v>25.757820600124802</c:v>
                </c:pt>
                <c:pt idx="3786">
                  <c:v>25.84504042706898</c:v>
                </c:pt>
                <c:pt idx="3787">
                  <c:v>25.905881256729177</c:v>
                </c:pt>
                <c:pt idx="3788">
                  <c:v>25.88789963828885</c:v>
                </c:pt>
                <c:pt idx="3789">
                  <c:v>25.797662181764505</c:v>
                </c:pt>
                <c:pt idx="3790">
                  <c:v>25.667284255200016</c:v>
                </c:pt>
                <c:pt idx="3791">
                  <c:v>25.530659419855851</c:v>
                </c:pt>
                <c:pt idx="3792">
                  <c:v>25.433797067065562</c:v>
                </c:pt>
                <c:pt idx="3793">
                  <c:v>25.428245112742463</c:v>
                </c:pt>
                <c:pt idx="3794">
                  <c:v>25.528534220099793</c:v>
                </c:pt>
                <c:pt idx="3795">
                  <c:v>25.685554834575854</c:v>
                </c:pt>
                <c:pt idx="3796">
                  <c:v>25.81398954861541</c:v>
                </c:pt>
                <c:pt idx="3797">
                  <c:v>25.844739668705955</c:v>
                </c:pt>
                <c:pt idx="3798">
                  <c:v>25.755815463556836</c:v>
                </c:pt>
                <c:pt idx="3799">
                  <c:v>25.57538087614288</c:v>
                </c:pt>
                <c:pt idx="3800">
                  <c:v>25.372314536499076</c:v>
                </c:pt>
                <c:pt idx="3801">
                  <c:v>25.228987485156193</c:v>
                </c:pt>
                <c:pt idx="3802">
                  <c:v>25.194372955240045</c:v>
                </c:pt>
                <c:pt idx="3803">
                  <c:v>25.257562846449474</c:v>
                </c:pt>
                <c:pt idx="3804">
                  <c:v>25.374719404519887</c:v>
                </c:pt>
                <c:pt idx="3805">
                  <c:v>25.511399216467247</c:v>
                </c:pt>
                <c:pt idx="3806">
                  <c:v>25.641939491560912</c:v>
                </c:pt>
                <c:pt idx="3807">
                  <c:v>25.722208878246423</c:v>
                </c:pt>
                <c:pt idx="3808">
                  <c:v>25.700404146998007</c:v>
                </c:pt>
                <c:pt idx="3809">
                  <c:v>25.565616549575491</c:v>
                </c:pt>
                <c:pt idx="3810">
                  <c:v>25.362677101789235</c:v>
                </c:pt>
                <c:pt idx="3811">
                  <c:v>25.151250350795948</c:v>
                </c:pt>
                <c:pt idx="3812">
                  <c:v>24.972915967942235</c:v>
                </c:pt>
                <c:pt idx="3813">
                  <c:v>24.859082804058374</c:v>
                </c:pt>
                <c:pt idx="3814">
                  <c:v>24.82983866514612</c:v>
                </c:pt>
                <c:pt idx="3815">
                  <c:v>24.863273022291128</c:v>
                </c:pt>
                <c:pt idx="3816">
                  <c:v>24.898332864683649</c:v>
                </c:pt>
                <c:pt idx="3817">
                  <c:v>24.897214894881717</c:v>
                </c:pt>
                <c:pt idx="3818">
                  <c:v>24.887154991767726</c:v>
                </c:pt>
                <c:pt idx="3819">
                  <c:v>24.919450026856307</c:v>
                </c:pt>
                <c:pt idx="3820">
                  <c:v>25.005773422779356</c:v>
                </c:pt>
                <c:pt idx="3821">
                  <c:v>25.115281543508743</c:v>
                </c:pt>
                <c:pt idx="3822">
                  <c:v>25.21045564884572</c:v>
                </c:pt>
                <c:pt idx="3823">
                  <c:v>25.25708771787864</c:v>
                </c:pt>
                <c:pt idx="3824">
                  <c:v>25.224558020903149</c:v>
                </c:pt>
                <c:pt idx="3825">
                  <c:v>25.117394366762515</c:v>
                </c:pt>
                <c:pt idx="3826">
                  <c:v>24.993478517369049</c:v>
                </c:pt>
                <c:pt idx="3827">
                  <c:v>24.914370463259232</c:v>
                </c:pt>
                <c:pt idx="3828">
                  <c:v>24.882615913137592</c:v>
                </c:pt>
                <c:pt idx="3829">
                  <c:v>24.852372762152211</c:v>
                </c:pt>
                <c:pt idx="3830">
                  <c:v>24.794377948660454</c:v>
                </c:pt>
                <c:pt idx="3831">
                  <c:v>24.727718673632225</c:v>
                </c:pt>
                <c:pt idx="3832">
                  <c:v>24.68847443241842</c:v>
                </c:pt>
                <c:pt idx="3833">
                  <c:v>24.685594914341142</c:v>
                </c:pt>
                <c:pt idx="3834">
                  <c:v>24.696678077566212</c:v>
                </c:pt>
                <c:pt idx="3835">
                  <c:v>24.697646055850946</c:v>
                </c:pt>
                <c:pt idx="3836">
                  <c:v>24.680388057951351</c:v>
                </c:pt>
                <c:pt idx="3837">
                  <c:v>24.639657424963225</c:v>
                </c:pt>
                <c:pt idx="3838">
                  <c:v>24.563247427815313</c:v>
                </c:pt>
                <c:pt idx="3839">
                  <c:v>24.455024806769359</c:v>
                </c:pt>
                <c:pt idx="3840">
                  <c:v>24.35944982850836</c:v>
                </c:pt>
                <c:pt idx="3841">
                  <c:v>24.336018033876645</c:v>
                </c:pt>
                <c:pt idx="3842">
                  <c:v>24.399825361988164</c:v>
                </c:pt>
                <c:pt idx="3843">
                  <c:v>24.505339379440592</c:v>
                </c:pt>
                <c:pt idx="3844">
                  <c:v>24.599631362666702</c:v>
                </c:pt>
                <c:pt idx="3845">
                  <c:v>24.674143047681266</c:v>
                </c:pt>
                <c:pt idx="3846">
                  <c:v>24.7516443932542</c:v>
                </c:pt>
                <c:pt idx="3847">
                  <c:v>24.842663177087111</c:v>
                </c:pt>
                <c:pt idx="3848">
                  <c:v>24.93524606175507</c:v>
                </c:pt>
                <c:pt idx="3849">
                  <c:v>25.015361986019528</c:v>
                </c:pt>
                <c:pt idx="3850">
                  <c:v>25.076608554601549</c:v>
                </c:pt>
                <c:pt idx="3851">
                  <c:v>25.111242290832436</c:v>
                </c:pt>
                <c:pt idx="3852">
                  <c:v>25.106624996372268</c:v>
                </c:pt>
                <c:pt idx="3853">
                  <c:v>25.057292409705056</c:v>
                </c:pt>
                <c:pt idx="3854">
                  <c:v>24.973160131133369</c:v>
                </c:pt>
                <c:pt idx="3855">
                  <c:v>24.868811854578333</c:v>
                </c:pt>
                <c:pt idx="3856">
                  <c:v>24.752282670645254</c:v>
                </c:pt>
                <c:pt idx="3857">
                  <c:v>24.632132939748551</c:v>
                </c:pt>
                <c:pt idx="3858">
                  <c:v>24.528089055408099</c:v>
                </c:pt>
                <c:pt idx="3859">
                  <c:v>24.468835039579428</c:v>
                </c:pt>
                <c:pt idx="3860">
                  <c:v>24.479977333109243</c:v>
                </c:pt>
                <c:pt idx="3861">
                  <c:v>24.561606102792119</c:v>
                </c:pt>
                <c:pt idx="3862">
                  <c:v>24.668926072283107</c:v>
                </c:pt>
                <c:pt idx="3863">
                  <c:v>24.737655030200727</c:v>
                </c:pt>
                <c:pt idx="3864">
                  <c:v>24.745704014776575</c:v>
                </c:pt>
                <c:pt idx="3865">
                  <c:v>24.727632071305944</c:v>
                </c:pt>
                <c:pt idx="3866">
                  <c:v>24.715067276899049</c:v>
                </c:pt>
                <c:pt idx="3867">
                  <c:v>24.690909907981681</c:v>
                </c:pt>
                <c:pt idx="3868">
                  <c:v>24.617234737274345</c:v>
                </c:pt>
                <c:pt idx="3869">
                  <c:v>24.484122739621377</c:v>
                </c:pt>
                <c:pt idx="3870">
                  <c:v>24.320636034109288</c:v>
                </c:pt>
                <c:pt idx="3871">
                  <c:v>24.174565461995769</c:v>
                </c:pt>
                <c:pt idx="3872">
                  <c:v>24.079585277553655</c:v>
                </c:pt>
                <c:pt idx="3873">
                  <c:v>24.02977759621691</c:v>
                </c:pt>
                <c:pt idx="3874">
                  <c:v>24.000283277220731</c:v>
                </c:pt>
                <c:pt idx="3875">
                  <c:v>23.999721381099537</c:v>
                </c:pt>
                <c:pt idx="3876">
                  <c:v>24.070627525600312</c:v>
                </c:pt>
                <c:pt idx="3877">
                  <c:v>24.222508084296134</c:v>
                </c:pt>
                <c:pt idx="3878">
                  <c:v>24.398471805119311</c:v>
                </c:pt>
                <c:pt idx="3879">
                  <c:v>24.53297067249742</c:v>
                </c:pt>
                <c:pt idx="3880">
                  <c:v>24.616532134760263</c:v>
                </c:pt>
                <c:pt idx="3881">
                  <c:v>24.675598959520045</c:v>
                </c:pt>
                <c:pt idx="3882">
                  <c:v>24.710399670448439</c:v>
                </c:pt>
                <c:pt idx="3883">
                  <c:v>24.689942125486994</c:v>
                </c:pt>
                <c:pt idx="3884">
                  <c:v>24.60164912249699</c:v>
                </c:pt>
                <c:pt idx="3885">
                  <c:v>24.475391666057732</c:v>
                </c:pt>
                <c:pt idx="3886">
                  <c:v>24.360459232110621</c:v>
                </c:pt>
                <c:pt idx="3887">
                  <c:v>24.297618939553843</c:v>
                </c:pt>
                <c:pt idx="3888">
                  <c:v>24.29941048571505</c:v>
                </c:pt>
                <c:pt idx="3889">
                  <c:v>24.331028207449947</c:v>
                </c:pt>
                <c:pt idx="3890">
                  <c:v>24.323791944928029</c:v>
                </c:pt>
                <c:pt idx="3891">
                  <c:v>24.240547955401336</c:v>
                </c:pt>
                <c:pt idx="3892">
                  <c:v>24.125297200455385</c:v>
                </c:pt>
                <c:pt idx="3893">
                  <c:v>24.062323079129236</c:v>
                </c:pt>
                <c:pt idx="3894">
                  <c:v>24.087139569106036</c:v>
                </c:pt>
                <c:pt idx="3895">
                  <c:v>24.158893872397979</c:v>
                </c:pt>
                <c:pt idx="3896">
                  <c:v>24.217375777237248</c:v>
                </c:pt>
                <c:pt idx="3897">
                  <c:v>24.241315206816758</c:v>
                </c:pt>
                <c:pt idx="3898">
                  <c:v>24.244180941754081</c:v>
                </c:pt>
                <c:pt idx="3899">
                  <c:v>24.235034585060045</c:v>
                </c:pt>
                <c:pt idx="3900">
                  <c:v>24.203939048909774</c:v>
                </c:pt>
                <c:pt idx="3901">
                  <c:v>24.146235062305571</c:v>
                </c:pt>
                <c:pt idx="3902">
                  <c:v>24.08672189934564</c:v>
                </c:pt>
                <c:pt idx="3903">
                  <c:v>24.061372972539957</c:v>
                </c:pt>
                <c:pt idx="3904">
                  <c:v>24.071550135463539</c:v>
                </c:pt>
                <c:pt idx="3905">
                  <c:v>24.076720579828695</c:v>
                </c:pt>
                <c:pt idx="3906">
                  <c:v>24.048858008720131</c:v>
                </c:pt>
                <c:pt idx="3907">
                  <c:v>24.018907457202243</c:v>
                </c:pt>
                <c:pt idx="3908">
                  <c:v>24.045459875512055</c:v>
                </c:pt>
                <c:pt idx="3909">
                  <c:v>24.140620806000687</c:v>
                </c:pt>
                <c:pt idx="3910">
                  <c:v>24.247251170806614</c:v>
                </c:pt>
                <c:pt idx="3911">
                  <c:v>24.294271020266695</c:v>
                </c:pt>
                <c:pt idx="3912">
                  <c:v>24.261955413105298</c:v>
                </c:pt>
                <c:pt idx="3913">
                  <c:v>24.187514436095306</c:v>
                </c:pt>
                <c:pt idx="3914">
                  <c:v>24.119771735302265</c:v>
                </c:pt>
                <c:pt idx="3915">
                  <c:v>24.084500186079445</c:v>
                </c:pt>
                <c:pt idx="3916">
                  <c:v>24.088317068591635</c:v>
                </c:pt>
                <c:pt idx="3917">
                  <c:v>24.127513650338969</c:v>
                </c:pt>
                <c:pt idx="3918">
                  <c:v>24.175890512450525</c:v>
                </c:pt>
                <c:pt idx="3919">
                  <c:v>24.183729680269082</c:v>
                </c:pt>
                <c:pt idx="3920">
                  <c:v>24.115714388316952</c:v>
                </c:pt>
                <c:pt idx="3921">
                  <c:v>23.987422226143071</c:v>
                </c:pt>
                <c:pt idx="3922">
                  <c:v>23.851528193838178</c:v>
                </c:pt>
                <c:pt idx="3923">
                  <c:v>23.752757193211004</c:v>
                </c:pt>
                <c:pt idx="3924">
                  <c:v>23.699614329964788</c:v>
                </c:pt>
                <c:pt idx="3925">
                  <c:v>23.668381770602352</c:v>
                </c:pt>
                <c:pt idx="3926">
                  <c:v>23.633891099095958</c:v>
                </c:pt>
                <c:pt idx="3927">
                  <c:v>23.605657067823625</c:v>
                </c:pt>
                <c:pt idx="3928">
                  <c:v>23.622902027353383</c:v>
                </c:pt>
                <c:pt idx="3929">
                  <c:v>23.702490903479614</c:v>
                </c:pt>
                <c:pt idx="3930">
                  <c:v>23.810895959041034</c:v>
                </c:pt>
                <c:pt idx="3931">
                  <c:v>23.899901525991694</c:v>
                </c:pt>
                <c:pt idx="3932">
                  <c:v>23.948306300164944</c:v>
                </c:pt>
                <c:pt idx="3933">
                  <c:v>23.959407799566939</c:v>
                </c:pt>
                <c:pt idx="3934">
                  <c:v>23.940096916150058</c:v>
                </c:pt>
                <c:pt idx="3935">
                  <c:v>23.895715671884908</c:v>
                </c:pt>
                <c:pt idx="3936">
                  <c:v>23.839215216348542</c:v>
                </c:pt>
                <c:pt idx="3937">
                  <c:v>23.795896533976546</c:v>
                </c:pt>
                <c:pt idx="3938">
                  <c:v>23.78375033592198</c:v>
                </c:pt>
                <c:pt idx="3939">
                  <c:v>23.784168402406838</c:v>
                </c:pt>
                <c:pt idx="3940">
                  <c:v>23.75461294877416</c:v>
                </c:pt>
                <c:pt idx="3941">
                  <c:v>23.680881797425585</c:v>
                </c:pt>
                <c:pt idx="3942">
                  <c:v>23.595640052301071</c:v>
                </c:pt>
                <c:pt idx="3943">
                  <c:v>23.542556120243052</c:v>
                </c:pt>
                <c:pt idx="3944">
                  <c:v>23.545362669428133</c:v>
                </c:pt>
                <c:pt idx="3945">
                  <c:v>23.605505834250625</c:v>
                </c:pt>
                <c:pt idx="3946">
                  <c:v>23.701464757355666</c:v>
                </c:pt>
                <c:pt idx="3947">
                  <c:v>23.794907041072889</c:v>
                </c:pt>
                <c:pt idx="3948">
                  <c:v>23.860249332459873</c:v>
                </c:pt>
                <c:pt idx="3949">
                  <c:v>23.906253152037699</c:v>
                </c:pt>
                <c:pt idx="3950">
                  <c:v>23.957640022757346</c:v>
                </c:pt>
                <c:pt idx="3951">
                  <c:v>24.020098406543696</c:v>
                </c:pt>
                <c:pt idx="3952">
                  <c:v>24.070233205307716</c:v>
                </c:pt>
                <c:pt idx="3953">
                  <c:v>24.077384839689326</c:v>
                </c:pt>
                <c:pt idx="3954">
                  <c:v>24.031667481496484</c:v>
                </c:pt>
                <c:pt idx="3955">
                  <c:v>23.950735620715314</c:v>
                </c:pt>
                <c:pt idx="3956">
                  <c:v>23.8586023061548</c:v>
                </c:pt>
                <c:pt idx="3957">
                  <c:v>23.758190121623535</c:v>
                </c:pt>
                <c:pt idx="3958">
                  <c:v>23.632811800725612</c:v>
                </c:pt>
                <c:pt idx="3959">
                  <c:v>23.480671257771213</c:v>
                </c:pt>
                <c:pt idx="3960">
                  <c:v>23.33645227038598</c:v>
                </c:pt>
                <c:pt idx="3961">
                  <c:v>23.24710611075179</c:v>
                </c:pt>
                <c:pt idx="3962">
                  <c:v>23.234268811224705</c:v>
                </c:pt>
                <c:pt idx="3963">
                  <c:v>23.283907707288385</c:v>
                </c:pt>
                <c:pt idx="3964">
                  <c:v>23.356918013345862</c:v>
                </c:pt>
                <c:pt idx="3965">
                  <c:v>23.41004219123095</c:v>
                </c:pt>
                <c:pt idx="3966">
                  <c:v>23.429039696646715</c:v>
                </c:pt>
                <c:pt idx="3967">
                  <c:v>23.441864020769252</c:v>
                </c:pt>
                <c:pt idx="3968">
                  <c:v>23.480703534209479</c:v>
                </c:pt>
                <c:pt idx="3969">
                  <c:v>23.538497729360593</c:v>
                </c:pt>
                <c:pt idx="3970">
                  <c:v>23.582496270607646</c:v>
                </c:pt>
                <c:pt idx="3971">
                  <c:v>23.601111088217817</c:v>
                </c:pt>
                <c:pt idx="3972">
                  <c:v>23.615233469746961</c:v>
                </c:pt>
                <c:pt idx="3973">
                  <c:v>23.642617014510709</c:v>
                </c:pt>
                <c:pt idx="3974">
                  <c:v>23.664196810881165</c:v>
                </c:pt>
                <c:pt idx="3975">
                  <c:v>23.633870586628845</c:v>
                </c:pt>
                <c:pt idx="3976">
                  <c:v>23.523866266362038</c:v>
                </c:pt>
                <c:pt idx="3977">
                  <c:v>23.358132685008339</c:v>
                </c:pt>
                <c:pt idx="3978">
                  <c:v>23.196304464150092</c:v>
                </c:pt>
                <c:pt idx="3979">
                  <c:v>23.086993341887013</c:v>
                </c:pt>
                <c:pt idx="3980">
                  <c:v>23.044028406536626</c:v>
                </c:pt>
                <c:pt idx="3981">
                  <c:v>23.062526483390933</c:v>
                </c:pt>
                <c:pt idx="3982">
                  <c:v>23.135677632710802</c:v>
                </c:pt>
                <c:pt idx="3983">
                  <c:v>23.241860446071662</c:v>
                </c:pt>
                <c:pt idx="3984">
                  <c:v>23.331272904438855</c:v>
                </c:pt>
                <c:pt idx="3985">
                  <c:v>23.354784371048169</c:v>
                </c:pt>
                <c:pt idx="3986">
                  <c:v>23.311674065140451</c:v>
                </c:pt>
                <c:pt idx="3987">
                  <c:v>23.248419994252053</c:v>
                </c:pt>
                <c:pt idx="3988">
                  <c:v>23.20491365044267</c:v>
                </c:pt>
                <c:pt idx="3989">
                  <c:v>23.182625735056384</c:v>
                </c:pt>
                <c:pt idx="3990">
                  <c:v>23.16773629305878</c:v>
                </c:pt>
                <c:pt idx="3991">
                  <c:v>23.15548454668453</c:v>
                </c:pt>
                <c:pt idx="3992">
                  <c:v>23.140672250356133</c:v>
                </c:pt>
                <c:pt idx="3993">
                  <c:v>23.111967602012001</c:v>
                </c:pt>
                <c:pt idx="3994">
                  <c:v>23.07573842454908</c:v>
                </c:pt>
                <c:pt idx="3995">
                  <c:v>23.070467489813677</c:v>
                </c:pt>
                <c:pt idx="3996">
                  <c:v>23.135437307947967</c:v>
                </c:pt>
                <c:pt idx="3997">
                  <c:v>23.264765195315956</c:v>
                </c:pt>
                <c:pt idx="3998">
                  <c:v>23.404618817480156</c:v>
                </c:pt>
                <c:pt idx="3999">
                  <c:v>23.495136654928636</c:v>
                </c:pt>
                <c:pt idx="4000">
                  <c:v>23.504266003048429</c:v>
                </c:pt>
                <c:pt idx="4001">
                  <c:v>23.429408179126725</c:v>
                </c:pt>
                <c:pt idx="4002">
                  <c:v>23.295482839438993</c:v>
                </c:pt>
                <c:pt idx="4003">
                  <c:v>23.160387717711949</c:v>
                </c:pt>
                <c:pt idx="4004">
                  <c:v>23.093592861923597</c:v>
                </c:pt>
                <c:pt idx="4005">
                  <c:v>23.121319399621783</c:v>
                </c:pt>
                <c:pt idx="4006">
                  <c:v>23.19989313310294</c:v>
                </c:pt>
                <c:pt idx="4007">
                  <c:v>23.264730467201872</c:v>
                </c:pt>
                <c:pt idx="4008">
                  <c:v>23.305072523729297</c:v>
                </c:pt>
                <c:pt idx="4009">
                  <c:v>23.373054970773886</c:v>
                </c:pt>
                <c:pt idx="4010">
                  <c:v>23.51384731962013</c:v>
                </c:pt>
                <c:pt idx="4011">
                  <c:v>23.698686003195647</c:v>
                </c:pt>
                <c:pt idx="4012">
                  <c:v>23.83802628556117</c:v>
                </c:pt>
                <c:pt idx="4013">
                  <c:v>23.857119992822565</c:v>
                </c:pt>
                <c:pt idx="4014">
                  <c:v>23.747169541525636</c:v>
                </c:pt>
                <c:pt idx="4015">
                  <c:v>23.546346163582797</c:v>
                </c:pt>
                <c:pt idx="4016">
                  <c:v>23.292401080732724</c:v>
                </c:pt>
                <c:pt idx="4017">
                  <c:v>23.005651199968604</c:v>
                </c:pt>
                <c:pt idx="4018">
                  <c:v>22.70949039140184</c:v>
                </c:pt>
                <c:pt idx="4019">
                  <c:v>22.453204140289571</c:v>
                </c:pt>
                <c:pt idx="4020">
                  <c:v>22.302065869633964</c:v>
                </c:pt>
                <c:pt idx="4021">
                  <c:v>22.294960945747629</c:v>
                </c:pt>
                <c:pt idx="4022">
                  <c:v>22.411551090884384</c:v>
                </c:pt>
                <c:pt idx="4023">
                  <c:v>22.589909902864168</c:v>
                </c:pt>
                <c:pt idx="4024">
                  <c:v>22.778766924549235</c:v>
                </c:pt>
                <c:pt idx="4025">
                  <c:v>22.961652651093381</c:v>
                </c:pt>
                <c:pt idx="4026">
                  <c:v>23.128025432898845</c:v>
                </c:pt>
                <c:pt idx="4027">
                  <c:v>23.247018128418713</c:v>
                </c:pt>
                <c:pt idx="4028">
                  <c:v>23.292132378384242</c:v>
                </c:pt>
                <c:pt idx="4029">
                  <c:v>23.273793753033988</c:v>
                </c:pt>
                <c:pt idx="4030">
                  <c:v>23.223597075017871</c:v>
                </c:pt>
                <c:pt idx="4031">
                  <c:v>23.160309151391274</c:v>
                </c:pt>
                <c:pt idx="4032">
                  <c:v>23.087454970263806</c:v>
                </c:pt>
                <c:pt idx="4033">
                  <c:v>23.005726969090144</c:v>
                </c:pt>
                <c:pt idx="4034">
                  <c:v>22.915499747517554</c:v>
                </c:pt>
                <c:pt idx="4035">
                  <c:v>22.826810926640803</c:v>
                </c:pt>
                <c:pt idx="4036">
                  <c:v>22.772348922071085</c:v>
                </c:pt>
                <c:pt idx="4037">
                  <c:v>22.787673771994768</c:v>
                </c:pt>
                <c:pt idx="4038">
                  <c:v>22.871977109678497</c:v>
                </c:pt>
                <c:pt idx="4039">
                  <c:v>22.981588445952593</c:v>
                </c:pt>
                <c:pt idx="4040">
                  <c:v>23.063065830395391</c:v>
                </c:pt>
                <c:pt idx="4041">
                  <c:v>23.090642035413715</c:v>
                </c:pt>
                <c:pt idx="4042">
                  <c:v>23.081114135134587</c:v>
                </c:pt>
                <c:pt idx="4043">
                  <c:v>23.073129987037248</c:v>
                </c:pt>
                <c:pt idx="4044">
                  <c:v>23.083487016893631</c:v>
                </c:pt>
                <c:pt idx="4045">
                  <c:v>23.088494086541857</c:v>
                </c:pt>
                <c:pt idx="4046">
                  <c:v>23.053957613542664</c:v>
                </c:pt>
                <c:pt idx="4047">
                  <c:v>22.972023169491418</c:v>
                </c:pt>
                <c:pt idx="4048">
                  <c:v>22.86420597511021</c:v>
                </c:pt>
                <c:pt idx="4049">
                  <c:v>22.765713979553425</c:v>
                </c:pt>
                <c:pt idx="4050">
                  <c:v>22.713042441378214</c:v>
                </c:pt>
                <c:pt idx="4051">
                  <c:v>22.726618459153944</c:v>
                </c:pt>
                <c:pt idx="4052">
                  <c:v>22.79290779240495</c:v>
                </c:pt>
                <c:pt idx="4053">
                  <c:v>22.872206237113385</c:v>
                </c:pt>
                <c:pt idx="4054">
                  <c:v>22.92606683287336</c:v>
                </c:pt>
                <c:pt idx="4055">
                  <c:v>22.932095629700989</c:v>
                </c:pt>
                <c:pt idx="4056">
                  <c:v>22.885084008724728</c:v>
                </c:pt>
                <c:pt idx="4057">
                  <c:v>22.799896810240909</c:v>
                </c:pt>
                <c:pt idx="4058">
                  <c:v>22.706808409094574</c:v>
                </c:pt>
                <c:pt idx="4059">
                  <c:v>22.635269940515403</c:v>
                </c:pt>
                <c:pt idx="4060">
                  <c:v>22.606318658615685</c:v>
                </c:pt>
                <c:pt idx="4061">
                  <c:v>22.631957247989149</c:v>
                </c:pt>
                <c:pt idx="4062">
                  <c:v>22.698883514933232</c:v>
                </c:pt>
                <c:pt idx="4063">
                  <c:v>22.753718927816884</c:v>
                </c:pt>
                <c:pt idx="4064">
                  <c:v>22.731187138544701</c:v>
                </c:pt>
                <c:pt idx="4065">
                  <c:v>22.609840318331518</c:v>
                </c:pt>
                <c:pt idx="4066">
                  <c:v>22.433214240845025</c:v>
                </c:pt>
                <c:pt idx="4067">
                  <c:v>22.278359775273334</c:v>
                </c:pt>
                <c:pt idx="4068">
                  <c:v>22.209820710163402</c:v>
                </c:pt>
                <c:pt idx="4069">
                  <c:v>22.248896335813789</c:v>
                </c:pt>
                <c:pt idx="4070">
                  <c:v>22.364079047487696</c:v>
                </c:pt>
                <c:pt idx="4071">
                  <c:v>22.488265071202722</c:v>
                </c:pt>
                <c:pt idx="4072">
                  <c:v>22.559627081238467</c:v>
                </c:pt>
                <c:pt idx="4073">
                  <c:v>22.561723779686485</c:v>
                </c:pt>
                <c:pt idx="4074">
                  <c:v>22.533734050238838</c:v>
                </c:pt>
                <c:pt idx="4075">
                  <c:v>22.538741698470588</c:v>
                </c:pt>
                <c:pt idx="4076">
                  <c:v>22.610471724146954</c:v>
                </c:pt>
                <c:pt idx="4077">
                  <c:v>22.72559653917709</c:v>
                </c:pt>
                <c:pt idx="4078">
                  <c:v>22.828382992409377</c:v>
                </c:pt>
                <c:pt idx="4079">
                  <c:v>22.879226189446463</c:v>
                </c:pt>
                <c:pt idx="4080">
                  <c:v>22.879200569262661</c:v>
                </c:pt>
                <c:pt idx="4081">
                  <c:v>22.857638631164676</c:v>
                </c:pt>
                <c:pt idx="4082">
                  <c:v>22.845384499815431</c:v>
                </c:pt>
                <c:pt idx="4083">
                  <c:v>22.856200819301083</c:v>
                </c:pt>
                <c:pt idx="4084">
                  <c:v>22.879957409803787</c:v>
                </c:pt>
                <c:pt idx="4085">
                  <c:v>22.887411737598423</c:v>
                </c:pt>
                <c:pt idx="4086">
                  <c:v>22.852712935635314</c:v>
                </c:pt>
                <c:pt idx="4087">
                  <c:v>22.780981361144796</c:v>
                </c:pt>
                <c:pt idx="4088">
                  <c:v>22.706307446976083</c:v>
                </c:pt>
                <c:pt idx="4089">
                  <c:v>22.656559656900747</c:v>
                </c:pt>
                <c:pt idx="4090">
                  <c:v>22.627602335234503</c:v>
                </c:pt>
                <c:pt idx="4091">
                  <c:v>22.59306037563627</c:v>
                </c:pt>
                <c:pt idx="4092">
                  <c:v>22.528585459837689</c:v>
                </c:pt>
                <c:pt idx="4093">
                  <c:v>22.425623149786954</c:v>
                </c:pt>
                <c:pt idx="4094">
                  <c:v>22.294927141329833</c:v>
                </c:pt>
                <c:pt idx="4095">
                  <c:v>22.166984002318653</c:v>
                </c:pt>
                <c:pt idx="4096">
                  <c:v>22.085320895479075</c:v>
                </c:pt>
                <c:pt idx="4097">
                  <c:v>22.082809983618191</c:v>
                </c:pt>
                <c:pt idx="4098">
                  <c:v>22.147507088561778</c:v>
                </c:pt>
                <c:pt idx="4099">
                  <c:v>22.215925364624034</c:v>
                </c:pt>
                <c:pt idx="4100">
                  <c:v>22.224099221659035</c:v>
                </c:pt>
                <c:pt idx="4101">
                  <c:v>22.173686149192267</c:v>
                </c:pt>
                <c:pt idx="4102">
                  <c:v>22.128520271976114</c:v>
                </c:pt>
                <c:pt idx="4103">
                  <c:v>22.139932806562246</c:v>
                </c:pt>
                <c:pt idx="4104">
                  <c:v>22.198726177789776</c:v>
                </c:pt>
                <c:pt idx="4105">
                  <c:v>22.265671738673944</c:v>
                </c:pt>
                <c:pt idx="4106">
                  <c:v>22.316676128558989</c:v>
                </c:pt>
                <c:pt idx="4107">
                  <c:v>22.342001480966875</c:v>
                </c:pt>
                <c:pt idx="4108">
                  <c:v>22.330744162425418</c:v>
                </c:pt>
                <c:pt idx="4109">
                  <c:v>22.283243912445389</c:v>
                </c:pt>
                <c:pt idx="4110">
                  <c:v>22.225252169497729</c:v>
                </c:pt>
                <c:pt idx="4111">
                  <c:v>22.186311556459728</c:v>
                </c:pt>
                <c:pt idx="4112">
                  <c:v>22.170073188876877</c:v>
                </c:pt>
                <c:pt idx="4113">
                  <c:v>22.164649322327403</c:v>
                </c:pt>
                <c:pt idx="4114">
                  <c:v>22.174420701494981</c:v>
                </c:pt>
                <c:pt idx="4115">
                  <c:v>22.21673786501961</c:v>
                </c:pt>
                <c:pt idx="4116">
                  <c:v>22.286800322782355</c:v>
                </c:pt>
                <c:pt idx="4117">
                  <c:v>22.349637869092575</c:v>
                </c:pt>
                <c:pt idx="4118">
                  <c:v>22.377686398247633</c:v>
                </c:pt>
                <c:pt idx="4119">
                  <c:v>22.383356989477587</c:v>
                </c:pt>
                <c:pt idx="4120">
                  <c:v>22.400859873411576</c:v>
                </c:pt>
                <c:pt idx="4121">
                  <c:v>22.439324157402371</c:v>
                </c:pt>
                <c:pt idx="4122">
                  <c:v>22.468174349335598</c:v>
                </c:pt>
                <c:pt idx="4123">
                  <c:v>22.453638616831949</c:v>
                </c:pt>
                <c:pt idx="4124">
                  <c:v>22.397030067180843</c:v>
                </c:pt>
                <c:pt idx="4125">
                  <c:v>22.326741019053735</c:v>
                </c:pt>
                <c:pt idx="4126">
                  <c:v>22.261961264428898</c:v>
                </c:pt>
                <c:pt idx="4127">
                  <c:v>22.198444561229337</c:v>
                </c:pt>
                <c:pt idx="4128">
                  <c:v>22.130624730657388</c:v>
                </c:pt>
                <c:pt idx="4129">
                  <c:v>22.079655769265635</c:v>
                </c:pt>
                <c:pt idx="4130">
                  <c:v>22.089101560387856</c:v>
                </c:pt>
                <c:pt idx="4131">
                  <c:v>22.182874064363062</c:v>
                </c:pt>
                <c:pt idx="4132">
                  <c:v>22.330796808914464</c:v>
                </c:pt>
                <c:pt idx="4133">
                  <c:v>22.469444635529328</c:v>
                </c:pt>
                <c:pt idx="4134">
                  <c:v>22.554179219073525</c:v>
                </c:pt>
                <c:pt idx="4135">
                  <c:v>22.577046861860776</c:v>
                </c:pt>
                <c:pt idx="4136">
                  <c:v>22.546513326516656</c:v>
                </c:pt>
                <c:pt idx="4137">
                  <c:v>22.477833202951558</c:v>
                </c:pt>
                <c:pt idx="4138">
                  <c:v>22.399701531585659</c:v>
                </c:pt>
                <c:pt idx="4139">
                  <c:v>22.342911420012303</c:v>
                </c:pt>
                <c:pt idx="4140">
                  <c:v>22.313433075773055</c:v>
                </c:pt>
                <c:pt idx="4141">
                  <c:v>22.286018339149983</c:v>
                </c:pt>
                <c:pt idx="4142">
                  <c:v>22.230595217093047</c:v>
                </c:pt>
                <c:pt idx="4143">
                  <c:v>22.148619730775085</c:v>
                </c:pt>
                <c:pt idx="4144">
                  <c:v>22.084447680760839</c:v>
                </c:pt>
                <c:pt idx="4145">
                  <c:v>22.089497228950851</c:v>
                </c:pt>
                <c:pt idx="4146">
                  <c:v>22.165016307401256</c:v>
                </c:pt>
                <c:pt idx="4147">
                  <c:v>22.251958541776347</c:v>
                </c:pt>
                <c:pt idx="4148">
                  <c:v>22.290008400715678</c:v>
                </c:pt>
                <c:pt idx="4149">
                  <c:v>22.273794823087727</c:v>
                </c:pt>
                <c:pt idx="4150">
                  <c:v>22.23967453249076</c:v>
                </c:pt>
                <c:pt idx="4151">
                  <c:v>22.214115890699691</c:v>
                </c:pt>
                <c:pt idx="4152">
                  <c:v>22.189201713835594</c:v>
                </c:pt>
                <c:pt idx="4153">
                  <c:v>22.136481494013211</c:v>
                </c:pt>
                <c:pt idx="4154">
                  <c:v>22.036201398658743</c:v>
                </c:pt>
                <c:pt idx="4155">
                  <c:v>21.90375782125551</c:v>
                </c:pt>
                <c:pt idx="4156">
                  <c:v>21.790007921939502</c:v>
                </c:pt>
                <c:pt idx="4157">
                  <c:v>21.745185257814736</c:v>
                </c:pt>
                <c:pt idx="4158">
                  <c:v>21.78290173222603</c:v>
                </c:pt>
                <c:pt idx="4159">
                  <c:v>21.880680581162917</c:v>
                </c:pt>
                <c:pt idx="4160">
                  <c:v>21.998753609753379</c:v>
                </c:pt>
                <c:pt idx="4161">
                  <c:v>22.091868544950572</c:v>
                </c:pt>
                <c:pt idx="4162">
                  <c:v>22.129067095218673</c:v>
                </c:pt>
                <c:pt idx="4163">
                  <c:v>22.123142362725368</c:v>
                </c:pt>
                <c:pt idx="4164">
                  <c:v>22.124027753395495</c:v>
                </c:pt>
                <c:pt idx="4165">
                  <c:v>22.158776373440695</c:v>
                </c:pt>
                <c:pt idx="4166">
                  <c:v>22.186146588391782</c:v>
                </c:pt>
                <c:pt idx="4167">
                  <c:v>22.136274431314092</c:v>
                </c:pt>
                <c:pt idx="4168">
                  <c:v>21.995881265285803</c:v>
                </c:pt>
                <c:pt idx="4169">
                  <c:v>21.831231895605718</c:v>
                </c:pt>
                <c:pt idx="4170">
                  <c:v>21.721604632808017</c:v>
                </c:pt>
                <c:pt idx="4171">
                  <c:v>21.689571484945414</c:v>
                </c:pt>
                <c:pt idx="4172">
                  <c:v>21.705209561883411</c:v>
                </c:pt>
                <c:pt idx="4173">
                  <c:v>21.740519409886581</c:v>
                </c:pt>
                <c:pt idx="4174">
                  <c:v>21.797281390071138</c:v>
                </c:pt>
                <c:pt idx="4175">
                  <c:v>21.881718086818658</c:v>
                </c:pt>
                <c:pt idx="4176">
                  <c:v>21.974493307655404</c:v>
                </c:pt>
                <c:pt idx="4177">
                  <c:v>22.040805575078483</c:v>
                </c:pt>
                <c:pt idx="4178">
                  <c:v>22.060079918176356</c:v>
                </c:pt>
                <c:pt idx="4179">
                  <c:v>22.033160207940917</c:v>
                </c:pt>
                <c:pt idx="4180">
                  <c:v>21.966302003987835</c:v>
                </c:pt>
                <c:pt idx="4181">
                  <c:v>21.862023336757996</c:v>
                </c:pt>
                <c:pt idx="4182">
                  <c:v>21.728255722494684</c:v>
                </c:pt>
                <c:pt idx="4183">
                  <c:v>21.58476487336943</c:v>
                </c:pt>
                <c:pt idx="4184">
                  <c:v>21.453942069231502</c:v>
                </c:pt>
                <c:pt idx="4185">
                  <c:v>21.357628536483396</c:v>
                </c:pt>
                <c:pt idx="4186">
                  <c:v>21.328344294845774</c:v>
                </c:pt>
                <c:pt idx="4187">
                  <c:v>21.397391894039163</c:v>
                </c:pt>
                <c:pt idx="4188">
                  <c:v>21.5474779328657</c:v>
                </c:pt>
                <c:pt idx="4189">
                  <c:v>21.69417983805165</c:v>
                </c:pt>
                <c:pt idx="4190">
                  <c:v>21.74569670591724</c:v>
                </c:pt>
                <c:pt idx="4191">
                  <c:v>21.681811950099974</c:v>
                </c:pt>
                <c:pt idx="4192">
                  <c:v>21.562439212279092</c:v>
                </c:pt>
                <c:pt idx="4193">
                  <c:v>21.472200575151476</c:v>
                </c:pt>
                <c:pt idx="4194">
                  <c:v>21.469848564249695</c:v>
                </c:pt>
                <c:pt idx="4195">
                  <c:v>21.565578020088314</c:v>
                </c:pt>
                <c:pt idx="4196">
                  <c:v>21.714804347008254</c:v>
                </c:pt>
                <c:pt idx="4197">
                  <c:v>21.840423720226902</c:v>
                </c:pt>
                <c:pt idx="4198">
                  <c:v>21.883386692806571</c:v>
                </c:pt>
                <c:pt idx="4199">
                  <c:v>21.83545157069781</c:v>
                </c:pt>
                <c:pt idx="4200">
                  <c:v>21.726240829575712</c:v>
                </c:pt>
                <c:pt idx="4201">
                  <c:v>21.597506965301367</c:v>
                </c:pt>
                <c:pt idx="4202">
                  <c:v>21.493611753101348</c:v>
                </c:pt>
                <c:pt idx="4203">
                  <c:v>21.446519085922191</c:v>
                </c:pt>
                <c:pt idx="4204">
                  <c:v>21.448108590308951</c:v>
                </c:pt>
                <c:pt idx="4205">
                  <c:v>21.457554558331967</c:v>
                </c:pt>
                <c:pt idx="4206">
                  <c:v>21.454317981419653</c:v>
                </c:pt>
                <c:pt idx="4207">
                  <c:v>21.462050074351968</c:v>
                </c:pt>
                <c:pt idx="4208">
                  <c:v>21.505359423671056</c:v>
                </c:pt>
                <c:pt idx="4209">
                  <c:v>21.56999543426582</c:v>
                </c:pt>
                <c:pt idx="4210">
                  <c:v>21.624061634626994</c:v>
                </c:pt>
                <c:pt idx="4211">
                  <c:v>21.654946287303293</c:v>
                </c:pt>
                <c:pt idx="4212">
                  <c:v>21.66364214128583</c:v>
                </c:pt>
                <c:pt idx="4213">
                  <c:v>21.635369628303142</c:v>
                </c:pt>
                <c:pt idx="4214">
                  <c:v>21.540038556262104</c:v>
                </c:pt>
                <c:pt idx="4215">
                  <c:v>21.373523356921929</c:v>
                </c:pt>
                <c:pt idx="4216">
                  <c:v>21.192695836286873</c:v>
                </c:pt>
                <c:pt idx="4217">
                  <c:v>21.08726415862359</c:v>
                </c:pt>
                <c:pt idx="4218">
                  <c:v>21.101511992727517</c:v>
                </c:pt>
                <c:pt idx="4219">
                  <c:v>21.197392962753675</c:v>
                </c:pt>
                <c:pt idx="4220">
                  <c:v>21.305544285062059</c:v>
                </c:pt>
                <c:pt idx="4221">
                  <c:v>21.3888544652958</c:v>
                </c:pt>
                <c:pt idx="4222">
                  <c:v>21.442752527937138</c:v>
                </c:pt>
                <c:pt idx="4223">
                  <c:v>21.469402493917819</c:v>
                </c:pt>
                <c:pt idx="4224">
                  <c:v>21.479302459315875</c:v>
                </c:pt>
                <c:pt idx="4225">
                  <c:v>21.490930293132443</c:v>
                </c:pt>
                <c:pt idx="4226">
                  <c:v>21.50436974790782</c:v>
                </c:pt>
                <c:pt idx="4227">
                  <c:v>21.493916903974458</c:v>
                </c:pt>
                <c:pt idx="4228">
                  <c:v>21.439718958580031</c:v>
                </c:pt>
                <c:pt idx="4229">
                  <c:v>21.353992714804985</c:v>
                </c:pt>
                <c:pt idx="4230">
                  <c:v>21.273200910245041</c:v>
                </c:pt>
                <c:pt idx="4231">
                  <c:v>21.230707713538617</c:v>
                </c:pt>
                <c:pt idx="4232">
                  <c:v>21.234027890239691</c:v>
                </c:pt>
                <c:pt idx="4233">
                  <c:v>21.267850207417517</c:v>
                </c:pt>
                <c:pt idx="4234">
                  <c:v>21.317479611999204</c:v>
                </c:pt>
                <c:pt idx="4235">
                  <c:v>21.372356412355231</c:v>
                </c:pt>
                <c:pt idx="4236">
                  <c:v>21.401094819175249</c:v>
                </c:pt>
                <c:pt idx="4237">
                  <c:v>21.354154887563983</c:v>
                </c:pt>
                <c:pt idx="4238">
                  <c:v>21.22075793854863</c:v>
                </c:pt>
                <c:pt idx="4239">
                  <c:v>21.067770486300272</c:v>
                </c:pt>
                <c:pt idx="4240">
                  <c:v>20.989704794616507</c:v>
                </c:pt>
                <c:pt idx="4241">
                  <c:v>21.018047273375146</c:v>
                </c:pt>
                <c:pt idx="4242">
                  <c:v>21.095549558595849</c:v>
                </c:pt>
                <c:pt idx="4243">
                  <c:v>21.140619787309934</c:v>
                </c:pt>
                <c:pt idx="4244">
                  <c:v>21.129207838687428</c:v>
                </c:pt>
                <c:pt idx="4245">
                  <c:v>21.1110445889842</c:v>
                </c:pt>
                <c:pt idx="4246">
                  <c:v>21.14439113770878</c:v>
                </c:pt>
                <c:pt idx="4247">
                  <c:v>21.218443305068</c:v>
                </c:pt>
                <c:pt idx="4248">
                  <c:v>21.255877877382162</c:v>
                </c:pt>
                <c:pt idx="4249">
                  <c:v>21.202270485930114</c:v>
                </c:pt>
                <c:pt idx="4250">
                  <c:v>21.094957902138763</c:v>
                </c:pt>
                <c:pt idx="4251">
                  <c:v>21.021153852244659</c:v>
                </c:pt>
                <c:pt idx="4252">
                  <c:v>21.021848830675491</c:v>
                </c:pt>
                <c:pt idx="4253">
                  <c:v>21.063922163551826</c:v>
                </c:pt>
                <c:pt idx="4254">
                  <c:v>21.097434714139691</c:v>
                </c:pt>
                <c:pt idx="4255">
                  <c:v>21.110436588477917</c:v>
                </c:pt>
                <c:pt idx="4256">
                  <c:v>21.12375608923098</c:v>
                </c:pt>
                <c:pt idx="4257">
                  <c:v>21.153685698312856</c:v>
                </c:pt>
                <c:pt idx="4258">
                  <c:v>21.193275600767727</c:v>
                </c:pt>
                <c:pt idx="4259">
                  <c:v>21.219831880018393</c:v>
                </c:pt>
                <c:pt idx="4260">
                  <c:v>21.206265015221618</c:v>
                </c:pt>
                <c:pt idx="4261">
                  <c:v>21.134508440269681</c:v>
                </c:pt>
                <c:pt idx="4262">
                  <c:v>21.021067097817998</c:v>
                </c:pt>
                <c:pt idx="4263">
                  <c:v>20.928731569293674</c:v>
                </c:pt>
                <c:pt idx="4264">
                  <c:v>20.925300964696863</c:v>
                </c:pt>
                <c:pt idx="4265">
                  <c:v>21.015947160338836</c:v>
                </c:pt>
                <c:pt idx="4266">
                  <c:v>21.133311408455221</c:v>
                </c:pt>
                <c:pt idx="4267">
                  <c:v>21.20739952861533</c:v>
                </c:pt>
                <c:pt idx="4268">
                  <c:v>21.228865802367093</c:v>
                </c:pt>
                <c:pt idx="4269">
                  <c:v>21.234494372307672</c:v>
                </c:pt>
                <c:pt idx="4270">
                  <c:v>21.255123940842388</c:v>
                </c:pt>
                <c:pt idx="4271">
                  <c:v>21.292618436838513</c:v>
                </c:pt>
                <c:pt idx="4272">
                  <c:v>21.324902458037585</c:v>
                </c:pt>
                <c:pt idx="4273">
                  <c:v>21.317020554838443</c:v>
                </c:pt>
                <c:pt idx="4274">
                  <c:v>21.245909766130708</c:v>
                </c:pt>
                <c:pt idx="4275">
                  <c:v>21.13162861830175</c:v>
                </c:pt>
                <c:pt idx="4276">
                  <c:v>21.033232991448624</c:v>
                </c:pt>
                <c:pt idx="4277">
                  <c:v>20.999883275248155</c:v>
                </c:pt>
                <c:pt idx="4278">
                  <c:v>21.030899643668523</c:v>
                </c:pt>
                <c:pt idx="4279">
                  <c:v>21.089303574061869</c:v>
                </c:pt>
                <c:pt idx="4280">
                  <c:v>21.143142710242152</c:v>
                </c:pt>
                <c:pt idx="4281">
                  <c:v>21.183903283515978</c:v>
                </c:pt>
                <c:pt idx="4282">
                  <c:v>21.216490688721812</c:v>
                </c:pt>
                <c:pt idx="4283">
                  <c:v>21.248819791472769</c:v>
                </c:pt>
                <c:pt idx="4284">
                  <c:v>21.289590682470411</c:v>
                </c:pt>
                <c:pt idx="4285">
                  <c:v>21.340552673422781</c:v>
                </c:pt>
                <c:pt idx="4286">
                  <c:v>21.384732746349009</c:v>
                </c:pt>
                <c:pt idx="4287">
                  <c:v>21.392772867707439</c:v>
                </c:pt>
                <c:pt idx="4288">
                  <c:v>21.34950095322332</c:v>
                </c:pt>
                <c:pt idx="4289">
                  <c:v>21.265200563105623</c:v>
                </c:pt>
                <c:pt idx="4290">
                  <c:v>21.152453033034249</c:v>
                </c:pt>
                <c:pt idx="4291">
                  <c:v>21.009202486226208</c:v>
                </c:pt>
                <c:pt idx="4292">
                  <c:v>20.844256391676339</c:v>
                </c:pt>
                <c:pt idx="4293">
                  <c:v>20.704229628720952</c:v>
                </c:pt>
                <c:pt idx="4294">
                  <c:v>20.646284379273311</c:v>
                </c:pt>
                <c:pt idx="4295">
                  <c:v>20.681998169057444</c:v>
                </c:pt>
                <c:pt idx="4296">
                  <c:v>20.760952495633624</c:v>
                </c:pt>
                <c:pt idx="4297">
                  <c:v>20.811020593958062</c:v>
                </c:pt>
                <c:pt idx="4298">
                  <c:v>20.793891106659959</c:v>
                </c:pt>
                <c:pt idx="4299">
                  <c:v>20.730357387828441</c:v>
                </c:pt>
                <c:pt idx="4300">
                  <c:v>20.679476701615261</c:v>
                </c:pt>
                <c:pt idx="4301">
                  <c:v>20.68846478398892</c:v>
                </c:pt>
                <c:pt idx="4302">
                  <c:v>20.751671562768557</c:v>
                </c:pt>
                <c:pt idx="4303">
                  <c:v>20.816261607098497</c:v>
                </c:pt>
                <c:pt idx="4304">
                  <c:v>20.836961625269332</c:v>
                </c:pt>
                <c:pt idx="4305">
                  <c:v>20.825566128795579</c:v>
                </c:pt>
                <c:pt idx="4306">
                  <c:v>20.833178247507963</c:v>
                </c:pt>
                <c:pt idx="4307">
                  <c:v>20.884698231992193</c:v>
                </c:pt>
                <c:pt idx="4308">
                  <c:v>20.951826969502935</c:v>
                </c:pt>
                <c:pt idx="4309">
                  <c:v>20.991295475606769</c:v>
                </c:pt>
                <c:pt idx="4310">
                  <c:v>20.983079667116865</c:v>
                </c:pt>
                <c:pt idx="4311">
                  <c:v>20.92854537797427</c:v>
                </c:pt>
                <c:pt idx="4312">
                  <c:v>20.842461807474173</c:v>
                </c:pt>
                <c:pt idx="4313">
                  <c:v>20.756404354784653</c:v>
                </c:pt>
                <c:pt idx="4314">
                  <c:v>20.705070330696287</c:v>
                </c:pt>
                <c:pt idx="4315">
                  <c:v>20.697732322247575</c:v>
                </c:pt>
                <c:pt idx="4316">
                  <c:v>20.715272220740552</c:v>
                </c:pt>
                <c:pt idx="4317">
                  <c:v>20.738208272486805</c:v>
                </c:pt>
                <c:pt idx="4318">
                  <c:v>20.767389908867308</c:v>
                </c:pt>
                <c:pt idx="4319">
                  <c:v>20.8139612900884</c:v>
                </c:pt>
                <c:pt idx="4320">
                  <c:v>20.875933157303756</c:v>
                </c:pt>
                <c:pt idx="4321">
                  <c:v>20.93226287448044</c:v>
                </c:pt>
                <c:pt idx="4322">
                  <c:v>20.961788238767269</c:v>
                </c:pt>
                <c:pt idx="4323">
                  <c:v>20.962186401759617</c:v>
                </c:pt>
                <c:pt idx="4324">
                  <c:v>20.943827270131898</c:v>
                </c:pt>
                <c:pt idx="4325">
                  <c:v>20.908893242041842</c:v>
                </c:pt>
                <c:pt idx="4326">
                  <c:v>20.847319191367959</c:v>
                </c:pt>
                <c:pt idx="4327">
                  <c:v>20.754180763472835</c:v>
                </c:pt>
                <c:pt idx="4328">
                  <c:v>20.642974604867575</c:v>
                </c:pt>
                <c:pt idx="4329">
                  <c:v>20.542303224028998</c:v>
                </c:pt>
                <c:pt idx="4330">
                  <c:v>20.484486315373211</c:v>
                </c:pt>
                <c:pt idx="4331">
                  <c:v>20.490811093736209</c:v>
                </c:pt>
                <c:pt idx="4332">
                  <c:v>20.558352782472543</c:v>
                </c:pt>
                <c:pt idx="4333">
                  <c:v>20.658269408247687</c:v>
                </c:pt>
                <c:pt idx="4334">
                  <c:v>20.743649900831066</c:v>
                </c:pt>
                <c:pt idx="4335">
                  <c:v>20.765153413452055</c:v>
                </c:pt>
                <c:pt idx="4336">
                  <c:v>20.703242834449441</c:v>
                </c:pt>
                <c:pt idx="4337">
                  <c:v>20.597323756771377</c:v>
                </c:pt>
                <c:pt idx="4338">
                  <c:v>20.524841066104443</c:v>
                </c:pt>
                <c:pt idx="4339">
                  <c:v>20.533030843812345</c:v>
                </c:pt>
                <c:pt idx="4340">
                  <c:v>20.595114698150518</c:v>
                </c:pt>
                <c:pt idx="4341">
                  <c:v>20.643315497340765</c:v>
                </c:pt>
                <c:pt idx="4342">
                  <c:v>20.640559909093806</c:v>
                </c:pt>
                <c:pt idx="4343">
                  <c:v>20.609644850936796</c:v>
                </c:pt>
                <c:pt idx="4344">
                  <c:v>20.599161894231614</c:v>
                </c:pt>
                <c:pt idx="4345">
                  <c:v>20.638817115810223</c:v>
                </c:pt>
                <c:pt idx="4346">
                  <c:v>20.724564748507568</c:v>
                </c:pt>
                <c:pt idx="4347">
                  <c:v>20.824469315384658</c:v>
                </c:pt>
                <c:pt idx="4348">
                  <c:v>20.892194525771526</c:v>
                </c:pt>
                <c:pt idx="4349">
                  <c:v>20.891564904885769</c:v>
                </c:pt>
                <c:pt idx="4350">
                  <c:v>20.823853460035156</c:v>
                </c:pt>
                <c:pt idx="4351">
                  <c:v>20.730827865410436</c:v>
                </c:pt>
                <c:pt idx="4352">
                  <c:v>20.662732786335379</c:v>
                </c:pt>
                <c:pt idx="4353">
                  <c:v>20.639706401959572</c:v>
                </c:pt>
                <c:pt idx="4354">
                  <c:v>20.644843275681289</c:v>
                </c:pt>
                <c:pt idx="4355">
                  <c:v>20.651102031842132</c:v>
                </c:pt>
                <c:pt idx="4356">
                  <c:v>20.647218695238173</c:v>
                </c:pt>
                <c:pt idx="4357">
                  <c:v>20.634399979132606</c:v>
                </c:pt>
                <c:pt idx="4358">
                  <c:v>20.609203502753623</c:v>
                </c:pt>
                <c:pt idx="4359">
                  <c:v>20.568287356367229</c:v>
                </c:pt>
                <c:pt idx="4360">
                  <c:v>20.526713523062519</c:v>
                </c:pt>
                <c:pt idx="4361">
                  <c:v>20.504770356297179</c:v>
                </c:pt>
                <c:pt idx="4362">
                  <c:v>20.491515199153394</c:v>
                </c:pt>
                <c:pt idx="4363">
                  <c:v>20.449068994837784</c:v>
                </c:pt>
                <c:pt idx="4364">
                  <c:v>20.361715675132771</c:v>
                </c:pt>
                <c:pt idx="4365">
                  <c:v>20.256930699118843</c:v>
                </c:pt>
                <c:pt idx="4366">
                  <c:v>20.173250869048314</c:v>
                </c:pt>
                <c:pt idx="4367">
                  <c:v>20.130159297901393</c:v>
                </c:pt>
                <c:pt idx="4368">
                  <c:v>20.130898334026444</c:v>
                </c:pt>
                <c:pt idx="4369">
                  <c:v>20.169091117908096</c:v>
                </c:pt>
                <c:pt idx="4370">
                  <c:v>20.220503322778175</c:v>
                </c:pt>
                <c:pt idx="4371">
                  <c:v>20.242962127236119</c:v>
                </c:pt>
                <c:pt idx="4372">
                  <c:v>20.204117962341108</c:v>
                </c:pt>
                <c:pt idx="4373">
                  <c:v>20.113814131704132</c:v>
                </c:pt>
                <c:pt idx="4374">
                  <c:v>20.019543632336774</c:v>
                </c:pt>
                <c:pt idx="4375">
                  <c:v>19.966150046004017</c:v>
                </c:pt>
                <c:pt idx="4376">
                  <c:v>19.968878336478006</c:v>
                </c:pt>
                <c:pt idx="4377">
                  <c:v>20.024876710986561</c:v>
                </c:pt>
                <c:pt idx="4378">
                  <c:v>20.125978665060522</c:v>
                </c:pt>
                <c:pt idx="4379">
                  <c:v>20.241179262994596</c:v>
                </c:pt>
                <c:pt idx="4380">
                  <c:v>20.308502803993715</c:v>
                </c:pt>
                <c:pt idx="4381">
                  <c:v>20.283130499352641</c:v>
                </c:pt>
                <c:pt idx="4382">
                  <c:v>20.194644415432442</c:v>
                </c:pt>
                <c:pt idx="4383">
                  <c:v>20.125180997825751</c:v>
                </c:pt>
                <c:pt idx="4384">
                  <c:v>20.125553762964763</c:v>
                </c:pt>
                <c:pt idx="4385">
                  <c:v>20.179010348193493</c:v>
                </c:pt>
                <c:pt idx="4386">
                  <c:v>20.247617634428906</c:v>
                </c:pt>
                <c:pt idx="4387">
                  <c:v>20.319545718785733</c:v>
                </c:pt>
                <c:pt idx="4388">
                  <c:v>20.400183254826477</c:v>
                </c:pt>
                <c:pt idx="4389">
                  <c:v>20.48496457426069</c:v>
                </c:pt>
                <c:pt idx="4390">
                  <c:v>20.555429253009912</c:v>
                </c:pt>
                <c:pt idx="4391">
                  <c:v>20.587066122439701</c:v>
                </c:pt>
                <c:pt idx="4392">
                  <c:v>20.557998770910249</c:v>
                </c:pt>
                <c:pt idx="4393">
                  <c:v>20.467834212113019</c:v>
                </c:pt>
                <c:pt idx="4394">
                  <c:v>20.352279141810541</c:v>
                </c:pt>
                <c:pt idx="4395">
                  <c:v>20.265156001318555</c:v>
                </c:pt>
                <c:pt idx="4396">
                  <c:v>20.239043136168295</c:v>
                </c:pt>
                <c:pt idx="4397">
                  <c:v>20.26595876948301</c:v>
                </c:pt>
                <c:pt idx="4398">
                  <c:v>20.314090721828563</c:v>
                </c:pt>
                <c:pt idx="4399">
                  <c:v>20.356746757818161</c:v>
                </c:pt>
                <c:pt idx="4400">
                  <c:v>20.384037565324046</c:v>
                </c:pt>
                <c:pt idx="4401">
                  <c:v>20.394326588329935</c:v>
                </c:pt>
                <c:pt idx="4402">
                  <c:v>20.383775015309809</c:v>
                </c:pt>
                <c:pt idx="4403">
                  <c:v>20.344652932661763</c:v>
                </c:pt>
                <c:pt idx="4404">
                  <c:v>20.269936858589972</c:v>
                </c:pt>
                <c:pt idx="4405">
                  <c:v>20.165674082296739</c:v>
                </c:pt>
                <c:pt idx="4406">
                  <c:v>20.066265789633974</c:v>
                </c:pt>
                <c:pt idx="4407">
                  <c:v>20.023556624789101</c:v>
                </c:pt>
                <c:pt idx="4408">
                  <c:v>20.059317380852388</c:v>
                </c:pt>
                <c:pt idx="4409">
                  <c:v>20.13584914348111</c:v>
                </c:pt>
                <c:pt idx="4410">
                  <c:v>20.196038611333819</c:v>
                </c:pt>
                <c:pt idx="4411">
                  <c:v>20.224040558771044</c:v>
                </c:pt>
                <c:pt idx="4412">
                  <c:v>20.240804312192505</c:v>
                </c:pt>
                <c:pt idx="4413">
                  <c:v>20.251758218492938</c:v>
                </c:pt>
                <c:pt idx="4414">
                  <c:v>20.237087880992441</c:v>
                </c:pt>
                <c:pt idx="4415">
                  <c:v>20.194493240099249</c:v>
                </c:pt>
                <c:pt idx="4416">
                  <c:v>20.156568048794256</c:v>
                </c:pt>
                <c:pt idx="4417">
                  <c:v>20.154521365879688</c:v>
                </c:pt>
                <c:pt idx="4418">
                  <c:v>20.182414769070618</c:v>
                </c:pt>
                <c:pt idx="4419">
                  <c:v>20.203132581606262</c:v>
                </c:pt>
                <c:pt idx="4420">
                  <c:v>20.182634081589068</c:v>
                </c:pt>
                <c:pt idx="4421">
                  <c:v>20.118574777286781</c:v>
                </c:pt>
                <c:pt idx="4422">
                  <c:v>20.037224121237511</c:v>
                </c:pt>
                <c:pt idx="4423">
                  <c:v>19.963993267608036</c:v>
                </c:pt>
                <c:pt idx="4424">
                  <c:v>19.905986270727904</c:v>
                </c:pt>
                <c:pt idx="4425">
                  <c:v>19.864775970342411</c:v>
                </c:pt>
                <c:pt idx="4426">
                  <c:v>19.848661608539164</c:v>
                </c:pt>
                <c:pt idx="4427">
                  <c:v>19.86019708370404</c:v>
                </c:pt>
                <c:pt idx="4428">
                  <c:v>19.882469123591562</c:v>
                </c:pt>
                <c:pt idx="4429">
                  <c:v>19.890341592936302</c:v>
                </c:pt>
                <c:pt idx="4430">
                  <c:v>19.874226815194458</c:v>
                </c:pt>
                <c:pt idx="4431">
                  <c:v>19.852810019701227</c:v>
                </c:pt>
                <c:pt idx="4432">
                  <c:v>19.866159788192565</c:v>
                </c:pt>
                <c:pt idx="4433">
                  <c:v>19.946849006522555</c:v>
                </c:pt>
                <c:pt idx="4434">
                  <c:v>20.084794527156696</c:v>
                </c:pt>
                <c:pt idx="4435">
                  <c:v>20.227363320710378</c:v>
                </c:pt>
                <c:pt idx="4436">
                  <c:v>20.324326248424835</c:v>
                </c:pt>
                <c:pt idx="4437">
                  <c:v>20.362300623456271</c:v>
                </c:pt>
                <c:pt idx="4438">
                  <c:v>20.349954956544792</c:v>
                </c:pt>
                <c:pt idx="4439">
                  <c:v>20.295028481877146</c:v>
                </c:pt>
                <c:pt idx="4440">
                  <c:v>20.215684894869081</c:v>
                </c:pt>
                <c:pt idx="4441">
                  <c:v>20.152101349927044</c:v>
                </c:pt>
                <c:pt idx="4442">
                  <c:v>20.135928081792663</c:v>
                </c:pt>
                <c:pt idx="4443">
                  <c:v>20.153658484682325</c:v>
                </c:pt>
                <c:pt idx="4444">
                  <c:v>20.162242540687778</c:v>
                </c:pt>
                <c:pt idx="4445">
                  <c:v>20.139200156110125</c:v>
                </c:pt>
                <c:pt idx="4446">
                  <c:v>20.10085536061149</c:v>
                </c:pt>
                <c:pt idx="4447">
                  <c:v>20.071189461345813</c:v>
                </c:pt>
                <c:pt idx="4448">
                  <c:v>20.048169761631659</c:v>
                </c:pt>
                <c:pt idx="4449">
                  <c:v>20.009893016442248</c:v>
                </c:pt>
                <c:pt idx="4450">
                  <c:v>19.947473491051067</c:v>
                </c:pt>
                <c:pt idx="4451">
                  <c:v>19.878391774618326</c:v>
                </c:pt>
                <c:pt idx="4452">
                  <c:v>19.824836694230111</c:v>
                </c:pt>
                <c:pt idx="4453">
                  <c:v>19.793586885625402</c:v>
                </c:pt>
                <c:pt idx="4454">
                  <c:v>19.7871105602892</c:v>
                </c:pt>
                <c:pt idx="4455">
                  <c:v>19.817886992257012</c:v>
                </c:pt>
                <c:pt idx="4456">
                  <c:v>19.888743546744212</c:v>
                </c:pt>
                <c:pt idx="4457">
                  <c:v>19.965778370338022</c:v>
                </c:pt>
                <c:pt idx="4458">
                  <c:v>19.997224311255561</c:v>
                </c:pt>
                <c:pt idx="4459">
                  <c:v>19.96400323673808</c:v>
                </c:pt>
                <c:pt idx="4460">
                  <c:v>19.896525466533738</c:v>
                </c:pt>
                <c:pt idx="4461">
                  <c:v>19.842301213751984</c:v>
                </c:pt>
                <c:pt idx="4462">
                  <c:v>19.828607518140799</c:v>
                </c:pt>
                <c:pt idx="4463">
                  <c:v>19.849838886775572</c:v>
                </c:pt>
                <c:pt idx="4464">
                  <c:v>19.878978169112088</c:v>
                </c:pt>
                <c:pt idx="4465">
                  <c:v>19.896737735282169</c:v>
                </c:pt>
                <c:pt idx="4466">
                  <c:v>19.911150537448666</c:v>
                </c:pt>
                <c:pt idx="4467">
                  <c:v>19.934295484301987</c:v>
                </c:pt>
                <c:pt idx="4468">
                  <c:v>19.943651795339921</c:v>
                </c:pt>
                <c:pt idx="4469">
                  <c:v>19.895990060540768</c:v>
                </c:pt>
                <c:pt idx="4470">
                  <c:v>19.787704545671662</c:v>
                </c:pt>
                <c:pt idx="4471">
                  <c:v>19.672411232452518</c:v>
                </c:pt>
                <c:pt idx="4472">
                  <c:v>19.601991774895374</c:v>
                </c:pt>
                <c:pt idx="4473">
                  <c:v>19.575064955977233</c:v>
                </c:pt>
                <c:pt idx="4474">
                  <c:v>19.565442359658547</c:v>
                </c:pt>
                <c:pt idx="4475">
                  <c:v>19.576243713033215</c:v>
                </c:pt>
                <c:pt idx="4476">
                  <c:v>19.63038326816001</c:v>
                </c:pt>
                <c:pt idx="4477">
                  <c:v>19.717549511483369</c:v>
                </c:pt>
                <c:pt idx="4478">
                  <c:v>19.786602779074389</c:v>
                </c:pt>
                <c:pt idx="4479">
                  <c:v>19.799650379835299</c:v>
                </c:pt>
                <c:pt idx="4480">
                  <c:v>19.773947143449465</c:v>
                </c:pt>
                <c:pt idx="4481">
                  <c:v>19.756050442910851</c:v>
                </c:pt>
                <c:pt idx="4482">
                  <c:v>19.766168796814167</c:v>
                </c:pt>
                <c:pt idx="4483">
                  <c:v>19.791084039568894</c:v>
                </c:pt>
                <c:pt idx="4484">
                  <c:v>19.827711221462387</c:v>
                </c:pt>
                <c:pt idx="4485">
                  <c:v>19.897574952913956</c:v>
                </c:pt>
                <c:pt idx="4486">
                  <c:v>20.002733234074043</c:v>
                </c:pt>
                <c:pt idx="4487">
                  <c:v>20.096744644092958</c:v>
                </c:pt>
                <c:pt idx="4488">
                  <c:v>20.125518026071337</c:v>
                </c:pt>
                <c:pt idx="4489">
                  <c:v>20.0849314843054</c:v>
                </c:pt>
                <c:pt idx="4490">
                  <c:v>20.019847208547539</c:v>
                </c:pt>
                <c:pt idx="4491">
                  <c:v>19.975358495097701</c:v>
                </c:pt>
                <c:pt idx="4492">
                  <c:v>19.964810501299947</c:v>
                </c:pt>
                <c:pt idx="4493">
                  <c:v>19.976819589380824</c:v>
                </c:pt>
                <c:pt idx="4494">
                  <c:v>19.992221811972218</c:v>
                </c:pt>
                <c:pt idx="4495">
                  <c:v>19.990423180822901</c:v>
                </c:pt>
                <c:pt idx="4496">
                  <c:v>19.953526971405786</c:v>
                </c:pt>
                <c:pt idx="4497">
                  <c:v>19.877037842380034</c:v>
                </c:pt>
                <c:pt idx="4498">
                  <c:v>19.778805981312235</c:v>
                </c:pt>
                <c:pt idx="4499">
                  <c:v>19.692019512620501</c:v>
                </c:pt>
                <c:pt idx="4500">
                  <c:v>19.642531433792492</c:v>
                </c:pt>
                <c:pt idx="4501">
                  <c:v>19.630752274028545</c:v>
                </c:pt>
                <c:pt idx="4502">
                  <c:v>19.636369023371209</c:v>
                </c:pt>
                <c:pt idx="4503">
                  <c:v>19.639124710047188</c:v>
                </c:pt>
                <c:pt idx="4504">
                  <c:v>19.634708953928317</c:v>
                </c:pt>
                <c:pt idx="4505">
                  <c:v>19.635263190539554</c:v>
                </c:pt>
                <c:pt idx="4506">
                  <c:v>19.656382697961526</c:v>
                </c:pt>
                <c:pt idx="4507">
                  <c:v>19.699560138144516</c:v>
                </c:pt>
                <c:pt idx="4508">
                  <c:v>19.747328153897094</c:v>
                </c:pt>
                <c:pt idx="4509">
                  <c:v>19.7791640684597</c:v>
                </c:pt>
                <c:pt idx="4510">
                  <c:v>19.788454149470457</c:v>
                </c:pt>
                <c:pt idx="4511">
                  <c:v>19.77931340927298</c:v>
                </c:pt>
                <c:pt idx="4512">
                  <c:v>19.755054934165905</c:v>
                </c:pt>
                <c:pt idx="4513">
                  <c:v>19.721538812339702</c:v>
                </c:pt>
                <c:pt idx="4514">
                  <c:v>19.695915903974758</c:v>
                </c:pt>
                <c:pt idx="4515">
                  <c:v>19.692299895565355</c:v>
                </c:pt>
                <c:pt idx="4516">
                  <c:v>19.695709478522417</c:v>
                </c:pt>
                <c:pt idx="4517">
                  <c:v>19.671530738062454</c:v>
                </c:pt>
                <c:pt idx="4518">
                  <c:v>19.608770146510274</c:v>
                </c:pt>
                <c:pt idx="4519">
                  <c:v>19.531849598721955</c:v>
                </c:pt>
                <c:pt idx="4520">
                  <c:v>19.462195797452196</c:v>
                </c:pt>
                <c:pt idx="4521">
                  <c:v>19.395904077281042</c:v>
                </c:pt>
                <c:pt idx="4522">
                  <c:v>19.332453252639251</c:v>
                </c:pt>
                <c:pt idx="4523">
                  <c:v>19.302662583616772</c:v>
                </c:pt>
                <c:pt idx="4524">
                  <c:v>19.351709139117361</c:v>
                </c:pt>
                <c:pt idx="4525">
                  <c:v>19.496651719190933</c:v>
                </c:pt>
                <c:pt idx="4526">
                  <c:v>19.698796189079161</c:v>
                </c:pt>
                <c:pt idx="4527">
                  <c:v>19.880079745918721</c:v>
                </c:pt>
                <c:pt idx="4528">
                  <c:v>19.979204434051287</c:v>
                </c:pt>
                <c:pt idx="4529">
                  <c:v>19.993654932934994</c:v>
                </c:pt>
                <c:pt idx="4530">
                  <c:v>19.968447738705304</c:v>
                </c:pt>
                <c:pt idx="4531">
                  <c:v>19.963680398930791</c:v>
                </c:pt>
                <c:pt idx="4532">
                  <c:v>20.033339881508834</c:v>
                </c:pt>
                <c:pt idx="4533">
                  <c:v>20.197598122082919</c:v>
                </c:pt>
                <c:pt idx="4534">
                  <c:v>20.416234370746174</c:v>
                </c:pt>
                <c:pt idx="4535">
                  <c:v>20.611524942662555</c:v>
                </c:pt>
                <c:pt idx="4536">
                  <c:v>20.731981726704067</c:v>
                </c:pt>
                <c:pt idx="4537">
                  <c:v>20.787963574799658</c:v>
                </c:pt>
                <c:pt idx="4538">
                  <c:v>20.830804112799235</c:v>
                </c:pt>
                <c:pt idx="4539">
                  <c:v>20.909773363853333</c:v>
                </c:pt>
                <c:pt idx="4540">
                  <c:v>21.046344058413375</c:v>
                </c:pt>
                <c:pt idx="4541">
                  <c:v>21.239033783594635</c:v>
                </c:pt>
                <c:pt idx="4542">
                  <c:v>21.484095959447181</c:v>
                </c:pt>
                <c:pt idx="4543">
                  <c:v>21.784474033739126</c:v>
                </c:pt>
                <c:pt idx="4544">
                  <c:v>22.139836255297073</c:v>
                </c:pt>
                <c:pt idx="4545">
                  <c:v>22.535324769823884</c:v>
                </c:pt>
                <c:pt idx="4546">
                  <c:v>22.939429093058067</c:v>
                </c:pt>
                <c:pt idx="4547">
                  <c:v>23.305032277508683</c:v>
                </c:pt>
                <c:pt idx="4548">
                  <c:v>23.572308371735048</c:v>
                </c:pt>
                <c:pt idx="4549">
                  <c:v>23.682841201472172</c:v>
                </c:pt>
                <c:pt idx="4550">
                  <c:v>23.60826299833024</c:v>
                </c:pt>
                <c:pt idx="4551">
                  <c:v>23.376425886791257</c:v>
                </c:pt>
                <c:pt idx="4552">
                  <c:v>23.068231377942894</c:v>
                </c:pt>
                <c:pt idx="4553">
                  <c:v>22.779721251246805</c:v>
                </c:pt>
                <c:pt idx="4554">
                  <c:v>22.576598455237082</c:v>
                </c:pt>
                <c:pt idx="4555">
                  <c:v>22.473383461673546</c:v>
                </c:pt>
                <c:pt idx="4556">
                  <c:v>22.446165578922397</c:v>
                </c:pt>
                <c:pt idx="4557">
                  <c:v>22.460222246462372</c:v>
                </c:pt>
                <c:pt idx="4558">
                  <c:v>22.484163799594203</c:v>
                </c:pt>
                <c:pt idx="4559">
                  <c:v>22.485880971229204</c:v>
                </c:pt>
                <c:pt idx="4560">
                  <c:v>22.432284501065531</c:v>
                </c:pt>
                <c:pt idx="4561">
                  <c:v>22.301013470527117</c:v>
                </c:pt>
                <c:pt idx="4562">
                  <c:v>22.08732081015393</c:v>
                </c:pt>
                <c:pt idx="4563">
                  <c:v>21.800532100292706</c:v>
                </c:pt>
                <c:pt idx="4564">
                  <c:v>21.465994592194814</c:v>
                </c:pt>
                <c:pt idx="4565">
                  <c:v>21.136956558048514</c:v>
                </c:pt>
                <c:pt idx="4566">
                  <c:v>20.888122197321486</c:v>
                </c:pt>
                <c:pt idx="4567">
                  <c:v>20.764179959652648</c:v>
                </c:pt>
                <c:pt idx="4568">
                  <c:v>20.72092427784316</c:v>
                </c:pt>
                <c:pt idx="4569">
                  <c:v>20.642604622242985</c:v>
                </c:pt>
                <c:pt idx="4570">
                  <c:v>20.445484083738876</c:v>
                </c:pt>
                <c:pt idx="4571">
                  <c:v>20.160793474975065</c:v>
                </c:pt>
                <c:pt idx="4572">
                  <c:v>19.902247194181445</c:v>
                </c:pt>
                <c:pt idx="4573">
                  <c:v>19.757823068792327</c:v>
                </c:pt>
                <c:pt idx="4574">
                  <c:v>19.725739410508439</c:v>
                </c:pt>
                <c:pt idx="4575">
                  <c:v>19.747631125582409</c:v>
                </c:pt>
                <c:pt idx="4576">
                  <c:v>19.778353328860902</c:v>
                </c:pt>
                <c:pt idx="4577">
                  <c:v>19.813131974612268</c:v>
                </c:pt>
                <c:pt idx="4578">
                  <c:v>19.863775304182031</c:v>
                </c:pt>
                <c:pt idx="4579">
                  <c:v>19.92678090232949</c:v>
                </c:pt>
                <c:pt idx="4580">
                  <c:v>19.977770721618562</c:v>
                </c:pt>
                <c:pt idx="4581">
                  <c:v>19.994584606893028</c:v>
                </c:pt>
                <c:pt idx="4582">
                  <c:v>19.978851999929361</c:v>
                </c:pt>
                <c:pt idx="4583">
                  <c:v>19.943478720939229</c:v>
                </c:pt>
                <c:pt idx="4584">
                  <c:v>19.883069742430703</c:v>
                </c:pt>
                <c:pt idx="4585">
                  <c:v>19.776965088570741</c:v>
                </c:pt>
                <c:pt idx="4586">
                  <c:v>19.625647344038505</c:v>
                </c:pt>
                <c:pt idx="4587">
                  <c:v>19.467450386072198</c:v>
                </c:pt>
                <c:pt idx="4588">
                  <c:v>19.351640078521342</c:v>
                </c:pt>
                <c:pt idx="4589">
                  <c:v>19.301353600606912</c:v>
                </c:pt>
                <c:pt idx="4590">
                  <c:v>19.303869547664512</c:v>
                </c:pt>
                <c:pt idx="4591">
                  <c:v>19.329387868364876</c:v>
                </c:pt>
                <c:pt idx="4592">
                  <c:v>19.352265890932902</c:v>
                </c:pt>
                <c:pt idx="4593">
                  <c:v>19.356735506604061</c:v>
                </c:pt>
                <c:pt idx="4594">
                  <c:v>19.337300129755906</c:v>
                </c:pt>
                <c:pt idx="4595">
                  <c:v>19.302257069993022</c:v>
                </c:pt>
                <c:pt idx="4596">
                  <c:v>19.263818481837955</c:v>
                </c:pt>
                <c:pt idx="4597">
                  <c:v>19.216810365726673</c:v>
                </c:pt>
                <c:pt idx="4598">
                  <c:v>19.144748663410851</c:v>
                </c:pt>
                <c:pt idx="4599">
                  <c:v>19.055687774950954</c:v>
                </c:pt>
                <c:pt idx="4600">
                  <c:v>18.988058290605135</c:v>
                </c:pt>
                <c:pt idx="4601">
                  <c:v>18.964856375865374</c:v>
                </c:pt>
                <c:pt idx="4602">
                  <c:v>18.962239871947951</c:v>
                </c:pt>
                <c:pt idx="4603">
                  <c:v>18.941006667854609</c:v>
                </c:pt>
                <c:pt idx="4604">
                  <c:v>18.895329238148374</c:v>
                </c:pt>
                <c:pt idx="4605">
                  <c:v>18.857567489558189</c:v>
                </c:pt>
                <c:pt idx="4606">
                  <c:v>18.866526610836146</c:v>
                </c:pt>
                <c:pt idx="4607">
                  <c:v>18.941217215559742</c:v>
                </c:pt>
                <c:pt idx="4608">
                  <c:v>19.074834888674765</c:v>
                </c:pt>
                <c:pt idx="4609">
                  <c:v>19.238573994989068</c:v>
                </c:pt>
                <c:pt idx="4610">
                  <c:v>19.38995231413541</c:v>
                </c:pt>
                <c:pt idx="4611">
                  <c:v>19.488407296575801</c:v>
                </c:pt>
                <c:pt idx="4612">
                  <c:v>19.513089081870909</c:v>
                </c:pt>
                <c:pt idx="4613">
                  <c:v>19.469690017717802</c:v>
                </c:pt>
                <c:pt idx="4614">
                  <c:v>19.382465193784181</c:v>
                </c:pt>
                <c:pt idx="4615">
                  <c:v>19.280760018441597</c:v>
                </c:pt>
                <c:pt idx="4616">
                  <c:v>19.186862407879048</c:v>
                </c:pt>
                <c:pt idx="4617">
                  <c:v>19.106307179437842</c:v>
                </c:pt>
                <c:pt idx="4618">
                  <c:v>19.028885892014479</c:v>
                </c:pt>
                <c:pt idx="4619">
                  <c:v>18.947681397133042</c:v>
                </c:pt>
                <c:pt idx="4620">
                  <c:v>18.877986029652725</c:v>
                </c:pt>
                <c:pt idx="4621">
                  <c:v>18.846961119874411</c:v>
                </c:pt>
                <c:pt idx="4622">
                  <c:v>18.861309081214401</c:v>
                </c:pt>
                <c:pt idx="4623">
                  <c:v>18.895181106169893</c:v>
                </c:pt>
                <c:pt idx="4624">
                  <c:v>18.916624450450648</c:v>
                </c:pt>
                <c:pt idx="4625">
                  <c:v>18.921596319311462</c:v>
                </c:pt>
                <c:pt idx="4626">
                  <c:v>18.936586044385344</c:v>
                </c:pt>
                <c:pt idx="4627">
                  <c:v>18.987852935611709</c:v>
                </c:pt>
                <c:pt idx="4628">
                  <c:v>19.071126698793424</c:v>
                </c:pt>
                <c:pt idx="4629">
                  <c:v>19.15146161926479</c:v>
                </c:pt>
                <c:pt idx="4630">
                  <c:v>19.187297595575163</c:v>
                </c:pt>
                <c:pt idx="4631">
                  <c:v>19.155754765154516</c:v>
                </c:pt>
                <c:pt idx="4632">
                  <c:v>19.069568419028556</c:v>
                </c:pt>
                <c:pt idx="4633">
                  <c:v>18.976775527494233</c:v>
                </c:pt>
                <c:pt idx="4634">
                  <c:v>18.927717967021437</c:v>
                </c:pt>
                <c:pt idx="4635">
                  <c:v>18.928094000880499</c:v>
                </c:pt>
                <c:pt idx="4636">
                  <c:v>18.934421482257804</c:v>
                </c:pt>
                <c:pt idx="4637">
                  <c:v>18.908457682732436</c:v>
                </c:pt>
                <c:pt idx="4638">
                  <c:v>18.867768808127355</c:v>
                </c:pt>
                <c:pt idx="4639">
                  <c:v>18.86763439101982</c:v>
                </c:pt>
                <c:pt idx="4640">
                  <c:v>18.934390277123008</c:v>
                </c:pt>
                <c:pt idx="4641">
                  <c:v>19.02901193384599</c:v>
                </c:pt>
                <c:pt idx="4642">
                  <c:v>19.079656392460027</c:v>
                </c:pt>
                <c:pt idx="4643">
                  <c:v>19.042264307359606</c:v>
                </c:pt>
                <c:pt idx="4644">
                  <c:v>18.929473397388996</c:v>
                </c:pt>
                <c:pt idx="4645">
                  <c:v>18.794738561892053</c:v>
                </c:pt>
                <c:pt idx="4646">
                  <c:v>18.696397582377234</c:v>
                </c:pt>
                <c:pt idx="4647">
                  <c:v>18.667374541940617</c:v>
                </c:pt>
                <c:pt idx="4648">
                  <c:v>18.705136611167799</c:v>
                </c:pt>
                <c:pt idx="4649">
                  <c:v>18.780684492942171</c:v>
                </c:pt>
                <c:pt idx="4650">
                  <c:v>18.853380137935183</c:v>
                </c:pt>
                <c:pt idx="4651">
                  <c:v>18.88673545317382</c:v>
                </c:pt>
                <c:pt idx="4652">
                  <c:v>18.867084059619593</c:v>
                </c:pt>
                <c:pt idx="4653">
                  <c:v>18.813521492508933</c:v>
                </c:pt>
                <c:pt idx="4654">
                  <c:v>18.764185449991651</c:v>
                </c:pt>
                <c:pt idx="4655">
                  <c:v>18.747600689075785</c:v>
                </c:pt>
                <c:pt idx="4656">
                  <c:v>18.764738094169928</c:v>
                </c:pt>
                <c:pt idx="4657">
                  <c:v>18.794052842802284</c:v>
                </c:pt>
                <c:pt idx="4658">
                  <c:v>18.811182332760364</c:v>
                </c:pt>
                <c:pt idx="4659">
                  <c:v>18.809962742811912</c:v>
                </c:pt>
                <c:pt idx="4660">
                  <c:v>18.809829557539139</c:v>
                </c:pt>
                <c:pt idx="4661">
                  <c:v>18.836497696599629</c:v>
                </c:pt>
                <c:pt idx="4662">
                  <c:v>18.890057265830386</c:v>
                </c:pt>
                <c:pt idx="4663">
                  <c:v>18.937861586830174</c:v>
                </c:pt>
                <c:pt idx="4664">
                  <c:v>18.941037585799616</c:v>
                </c:pt>
                <c:pt idx="4665">
                  <c:v>18.882836944166709</c:v>
                </c:pt>
                <c:pt idx="4666">
                  <c:v>18.774486556114969</c:v>
                </c:pt>
                <c:pt idx="4667">
                  <c:v>18.643974639346595</c:v>
                </c:pt>
                <c:pt idx="4668">
                  <c:v>18.522889496262668</c:v>
                </c:pt>
                <c:pt idx="4669">
                  <c:v>18.438929765740017</c:v>
                </c:pt>
                <c:pt idx="4670">
                  <c:v>18.409515416498238</c:v>
                </c:pt>
                <c:pt idx="4671">
                  <c:v>18.431712851922413</c:v>
                </c:pt>
                <c:pt idx="4672">
                  <c:v>18.479159216194457</c:v>
                </c:pt>
                <c:pt idx="4673">
                  <c:v>18.515754999917391</c:v>
                </c:pt>
                <c:pt idx="4674">
                  <c:v>18.515418749477874</c:v>
                </c:pt>
                <c:pt idx="4675">
                  <c:v>18.475351342848917</c:v>
                </c:pt>
                <c:pt idx="4676">
                  <c:v>18.420088285970774</c:v>
                </c:pt>
                <c:pt idx="4677">
                  <c:v>18.387313495599706</c:v>
                </c:pt>
                <c:pt idx="4678">
                  <c:v>18.395504811007452</c:v>
                </c:pt>
                <c:pt idx="4679">
                  <c:v>18.428624360605681</c:v>
                </c:pt>
                <c:pt idx="4680">
                  <c:v>18.462402149531421</c:v>
                </c:pt>
                <c:pt idx="4681">
                  <c:v>18.494446001047137</c:v>
                </c:pt>
                <c:pt idx="4682">
                  <c:v>18.534116404596539</c:v>
                </c:pt>
                <c:pt idx="4683">
                  <c:v>18.575397960280164</c:v>
                </c:pt>
                <c:pt idx="4684">
                  <c:v>18.600734744551481</c:v>
                </c:pt>
                <c:pt idx="4685">
                  <c:v>18.608933165090249</c:v>
                </c:pt>
                <c:pt idx="4686">
                  <c:v>18.620334949943921</c:v>
                </c:pt>
                <c:pt idx="4687">
                  <c:v>18.647919224604198</c:v>
                </c:pt>
                <c:pt idx="4688">
                  <c:v>18.67788270543641</c:v>
                </c:pt>
                <c:pt idx="4689">
                  <c:v>18.690238356503762</c:v>
                </c:pt>
                <c:pt idx="4690">
                  <c:v>18.684959460266313</c:v>
                </c:pt>
                <c:pt idx="4691">
                  <c:v>18.672330569746055</c:v>
                </c:pt>
                <c:pt idx="4692">
                  <c:v>18.65012045156362</c:v>
                </c:pt>
                <c:pt idx="4693">
                  <c:v>18.607819114602034</c:v>
                </c:pt>
                <c:pt idx="4694">
                  <c:v>18.545475284599064</c:v>
                </c:pt>
                <c:pt idx="4695">
                  <c:v>18.475294942784853</c:v>
                </c:pt>
                <c:pt idx="4696">
                  <c:v>18.410221977728845</c:v>
                </c:pt>
                <c:pt idx="4697">
                  <c:v>18.359936818076839</c:v>
                </c:pt>
                <c:pt idx="4698">
                  <c:v>18.335854705551846</c:v>
                </c:pt>
                <c:pt idx="4699">
                  <c:v>18.355304399100696</c:v>
                </c:pt>
                <c:pt idx="4700">
                  <c:v>18.436615373939887</c:v>
                </c:pt>
                <c:pt idx="4701">
                  <c:v>18.578025431422375</c:v>
                </c:pt>
                <c:pt idx="4702">
                  <c:v>18.731356515457477</c:v>
                </c:pt>
                <c:pt idx="4703">
                  <c:v>18.81076701161026</c:v>
                </c:pt>
                <c:pt idx="4704">
                  <c:v>18.754914037482013</c:v>
                </c:pt>
                <c:pt idx="4705">
                  <c:v>18.587252226650484</c:v>
                </c:pt>
                <c:pt idx="4706">
                  <c:v>18.40363948480654</c:v>
                </c:pt>
                <c:pt idx="4707">
                  <c:v>18.297033407316572</c:v>
                </c:pt>
                <c:pt idx="4708">
                  <c:v>18.296667613573085</c:v>
                </c:pt>
                <c:pt idx="4709">
                  <c:v>18.372194570082303</c:v>
                </c:pt>
                <c:pt idx="4710">
                  <c:v>18.476390922340045</c:v>
                </c:pt>
                <c:pt idx="4711">
                  <c:v>18.567387899135859</c:v>
                </c:pt>
                <c:pt idx="4712">
                  <c:v>18.602280397714893</c:v>
                </c:pt>
                <c:pt idx="4713">
                  <c:v>18.546362629540425</c:v>
                </c:pt>
                <c:pt idx="4714">
                  <c:v>18.403474393784045</c:v>
                </c:pt>
                <c:pt idx="4715">
                  <c:v>18.220915443728252</c:v>
                </c:pt>
                <c:pt idx="4716">
                  <c:v>18.064022445070737</c:v>
                </c:pt>
                <c:pt idx="4717">
                  <c:v>17.998482724123484</c:v>
                </c:pt>
                <c:pt idx="4718">
                  <c:v>18.071674765639962</c:v>
                </c:pt>
                <c:pt idx="4719">
                  <c:v>18.267900459214324</c:v>
                </c:pt>
                <c:pt idx="4720">
                  <c:v>18.488935172116527</c:v>
                </c:pt>
                <c:pt idx="4721">
                  <c:v>18.621052308432418</c:v>
                </c:pt>
                <c:pt idx="4722">
                  <c:v>18.632241530087825</c:v>
                </c:pt>
                <c:pt idx="4723">
                  <c:v>18.584959364629118</c:v>
                </c:pt>
                <c:pt idx="4724">
                  <c:v>18.55417162827586</c:v>
                </c:pt>
                <c:pt idx="4725">
                  <c:v>18.553809229996297</c:v>
                </c:pt>
                <c:pt idx="4726">
                  <c:v>18.547427289871127</c:v>
                </c:pt>
                <c:pt idx="4727">
                  <c:v>18.511253056761998</c:v>
                </c:pt>
                <c:pt idx="4728">
                  <c:v>18.468783343025585</c:v>
                </c:pt>
                <c:pt idx="4729">
                  <c:v>18.461370885116107</c:v>
                </c:pt>
                <c:pt idx="4730">
                  <c:v>18.493163127045573</c:v>
                </c:pt>
                <c:pt idx="4731">
                  <c:v>18.516429402713449</c:v>
                </c:pt>
                <c:pt idx="4732">
                  <c:v>18.47867823339519</c:v>
                </c:pt>
                <c:pt idx="4733">
                  <c:v>18.380745100491005</c:v>
                </c:pt>
                <c:pt idx="4734">
                  <c:v>18.280391849263211</c:v>
                </c:pt>
                <c:pt idx="4735">
                  <c:v>18.238904396036176</c:v>
                </c:pt>
                <c:pt idx="4736">
                  <c:v>18.267307722519117</c:v>
                </c:pt>
                <c:pt idx="4737">
                  <c:v>18.32241905616544</c:v>
                </c:pt>
                <c:pt idx="4738">
                  <c:v>18.355059801477882</c:v>
                </c:pt>
                <c:pt idx="4739">
                  <c:v>18.363325946546521</c:v>
                </c:pt>
                <c:pt idx="4740">
                  <c:v>18.391410525446339</c:v>
                </c:pt>
                <c:pt idx="4741">
                  <c:v>18.471806757162906</c:v>
                </c:pt>
                <c:pt idx="4742">
                  <c:v>18.579167835898371</c:v>
                </c:pt>
                <c:pt idx="4743">
                  <c:v>18.648951541660121</c:v>
                </c:pt>
                <c:pt idx="4744">
                  <c:v>18.635835235260082</c:v>
                </c:pt>
                <c:pt idx="4745">
                  <c:v>18.550335882549035</c:v>
                </c:pt>
                <c:pt idx="4746">
                  <c:v>18.442945783799466</c:v>
                </c:pt>
                <c:pt idx="4747">
                  <c:v>18.357579327536509</c:v>
                </c:pt>
                <c:pt idx="4748">
                  <c:v>18.305631406992276</c:v>
                </c:pt>
                <c:pt idx="4749">
                  <c:v>18.283521446496838</c:v>
                </c:pt>
                <c:pt idx="4750">
                  <c:v>18.294891539252308</c:v>
                </c:pt>
                <c:pt idx="4751">
                  <c:v>18.336734746977147</c:v>
                </c:pt>
                <c:pt idx="4752">
                  <c:v>18.377197986698498</c:v>
                </c:pt>
                <c:pt idx="4753">
                  <c:v>18.375473896775226</c:v>
                </c:pt>
                <c:pt idx="4754">
                  <c:v>18.328767462645299</c:v>
                </c:pt>
                <c:pt idx="4755">
                  <c:v>18.285252003974556</c:v>
                </c:pt>
                <c:pt idx="4756">
                  <c:v>18.301306268922104</c:v>
                </c:pt>
                <c:pt idx="4757">
                  <c:v>18.382800192350537</c:v>
                </c:pt>
                <c:pt idx="4758">
                  <c:v>18.466812099068044</c:v>
                </c:pt>
                <c:pt idx="4759">
                  <c:v>18.466868235025569</c:v>
                </c:pt>
                <c:pt idx="4760">
                  <c:v>18.346745574126977</c:v>
                </c:pt>
                <c:pt idx="4761">
                  <c:v>18.155214139680343</c:v>
                </c:pt>
                <c:pt idx="4762">
                  <c:v>17.987661646276621</c:v>
                </c:pt>
                <c:pt idx="4763">
                  <c:v>17.911830427953834</c:v>
                </c:pt>
                <c:pt idx="4764">
                  <c:v>17.930260566650087</c:v>
                </c:pt>
                <c:pt idx="4765">
                  <c:v>18.008924154711707</c:v>
                </c:pt>
                <c:pt idx="4766">
                  <c:v>18.121277411534823</c:v>
                </c:pt>
                <c:pt idx="4767">
                  <c:v>18.245007526401672</c:v>
                </c:pt>
                <c:pt idx="4768">
                  <c:v>18.333865623238616</c:v>
                </c:pt>
                <c:pt idx="4769">
                  <c:v>18.337574429030489</c:v>
                </c:pt>
                <c:pt idx="4770">
                  <c:v>18.261852293967376</c:v>
                </c:pt>
                <c:pt idx="4771">
                  <c:v>18.177785001030379</c:v>
                </c:pt>
                <c:pt idx="4772">
                  <c:v>18.154390044587693</c:v>
                </c:pt>
                <c:pt idx="4773">
                  <c:v>18.197002745370874</c:v>
                </c:pt>
                <c:pt idx="4774">
                  <c:v>18.255732574643368</c:v>
                </c:pt>
                <c:pt idx="4775">
                  <c:v>18.275306846757012</c:v>
                </c:pt>
                <c:pt idx="4776">
                  <c:v>18.231763278815095</c:v>
                </c:pt>
                <c:pt idx="4777">
                  <c:v>18.138485188422841</c:v>
                </c:pt>
                <c:pt idx="4778">
                  <c:v>18.031045923454613</c:v>
                </c:pt>
                <c:pt idx="4779">
                  <c:v>17.944556174077107</c:v>
                </c:pt>
                <c:pt idx="4780">
                  <c:v>17.894631171097785</c:v>
                </c:pt>
                <c:pt idx="4781">
                  <c:v>17.871686405303855</c:v>
                </c:pt>
                <c:pt idx="4782">
                  <c:v>17.856458972405722</c:v>
                </c:pt>
                <c:pt idx="4783">
                  <c:v>17.847443196194739</c:v>
                </c:pt>
                <c:pt idx="4784">
                  <c:v>17.868551598900883</c:v>
                </c:pt>
                <c:pt idx="4785">
                  <c:v>17.940116651745782</c:v>
                </c:pt>
                <c:pt idx="4786">
                  <c:v>18.043166572156391</c:v>
                </c:pt>
                <c:pt idx="4787">
                  <c:v>18.1227036934335</c:v>
                </c:pt>
                <c:pt idx="4788">
                  <c:v>18.135490367353036</c:v>
                </c:pt>
                <c:pt idx="4789">
                  <c:v>18.095189156991033</c:v>
                </c:pt>
                <c:pt idx="4790">
                  <c:v>18.060886425505601</c:v>
                </c:pt>
                <c:pt idx="4791">
                  <c:v>18.075888016785981</c:v>
                </c:pt>
                <c:pt idx="4792">
                  <c:v>18.128828713935494</c:v>
                </c:pt>
                <c:pt idx="4793">
                  <c:v>18.179916241776439</c:v>
                </c:pt>
                <c:pt idx="4794">
                  <c:v>18.206104636880852</c:v>
                </c:pt>
                <c:pt idx="4795">
                  <c:v>18.208350357462116</c:v>
                </c:pt>
                <c:pt idx="4796">
                  <c:v>18.192261634881657</c:v>
                </c:pt>
                <c:pt idx="4797">
                  <c:v>18.158185914146536</c:v>
                </c:pt>
                <c:pt idx="4798">
                  <c:v>18.105181932362196</c:v>
                </c:pt>
                <c:pt idx="4799">
                  <c:v>18.038734305870314</c:v>
                </c:pt>
                <c:pt idx="4800">
                  <c:v>17.976099010465852</c:v>
                </c:pt>
                <c:pt idx="4801">
                  <c:v>17.940951334012798</c:v>
                </c:pt>
                <c:pt idx="4802">
                  <c:v>17.948236633366641</c:v>
                </c:pt>
                <c:pt idx="4803">
                  <c:v>17.995653113601794</c:v>
                </c:pt>
                <c:pt idx="4804">
                  <c:v>18.066804013823766</c:v>
                </c:pt>
                <c:pt idx="4805">
                  <c:v>18.13142411477785</c:v>
                </c:pt>
                <c:pt idx="4806">
                  <c:v>18.144345056308588</c:v>
                </c:pt>
                <c:pt idx="4807">
                  <c:v>18.068172072563414</c:v>
                </c:pt>
                <c:pt idx="4808">
                  <c:v>17.915055670879763</c:v>
                </c:pt>
                <c:pt idx="4809">
                  <c:v>17.756270693072842</c:v>
                </c:pt>
                <c:pt idx="4810">
                  <c:v>17.670832173621324</c:v>
                </c:pt>
                <c:pt idx="4811">
                  <c:v>17.680151459691405</c:v>
                </c:pt>
                <c:pt idx="4812">
                  <c:v>17.74095247784328</c:v>
                </c:pt>
                <c:pt idx="4813">
                  <c:v>17.801018773361196</c:v>
                </c:pt>
                <c:pt idx="4814">
                  <c:v>17.845958399883401</c:v>
                </c:pt>
                <c:pt idx="4815">
                  <c:v>17.885481631027137</c:v>
                </c:pt>
                <c:pt idx="4816">
                  <c:v>17.914526867817578</c:v>
                </c:pt>
                <c:pt idx="4817">
                  <c:v>17.910697631053907</c:v>
                </c:pt>
                <c:pt idx="4818">
                  <c:v>17.867885154624471</c:v>
                </c:pt>
                <c:pt idx="4819">
                  <c:v>17.8140722389644</c:v>
                </c:pt>
                <c:pt idx="4820">
                  <c:v>17.785144768300842</c:v>
                </c:pt>
                <c:pt idx="4821">
                  <c:v>17.78715610254482</c:v>
                </c:pt>
                <c:pt idx="4822">
                  <c:v>17.794323160553461</c:v>
                </c:pt>
                <c:pt idx="4823">
                  <c:v>17.780088622428341</c:v>
                </c:pt>
                <c:pt idx="4824">
                  <c:v>17.739706169896152</c:v>
                </c:pt>
                <c:pt idx="4825">
                  <c:v>17.688205641932285</c:v>
                </c:pt>
                <c:pt idx="4826">
                  <c:v>17.652715198258033</c:v>
                </c:pt>
                <c:pt idx="4827">
                  <c:v>17.665173042783458</c:v>
                </c:pt>
                <c:pt idx="4828">
                  <c:v>17.740160348532029</c:v>
                </c:pt>
                <c:pt idx="4829">
                  <c:v>17.846850372264491</c:v>
                </c:pt>
                <c:pt idx="4830">
                  <c:v>17.916977708335214</c:v>
                </c:pt>
                <c:pt idx="4831">
                  <c:v>17.901193246309848</c:v>
                </c:pt>
                <c:pt idx="4832">
                  <c:v>17.815820540244228</c:v>
                </c:pt>
                <c:pt idx="4833">
                  <c:v>17.721165696321112</c:v>
                </c:pt>
                <c:pt idx="4834">
                  <c:v>17.663905201317693</c:v>
                </c:pt>
                <c:pt idx="4835">
                  <c:v>17.656886668379034</c:v>
                </c:pt>
                <c:pt idx="4836">
                  <c:v>17.693276460570974</c:v>
                </c:pt>
                <c:pt idx="4837">
                  <c:v>17.749381099367803</c:v>
                </c:pt>
                <c:pt idx="4838">
                  <c:v>17.789301714331643</c:v>
                </c:pt>
                <c:pt idx="4839">
                  <c:v>17.79746871026979</c:v>
                </c:pt>
                <c:pt idx="4840">
                  <c:v>17.799793955645622</c:v>
                </c:pt>
                <c:pt idx="4841">
                  <c:v>17.834565549648069</c:v>
                </c:pt>
                <c:pt idx="4842">
                  <c:v>17.907387306951104</c:v>
                </c:pt>
                <c:pt idx="4843">
                  <c:v>17.981714744578298</c:v>
                </c:pt>
                <c:pt idx="4844">
                  <c:v>18.006567606344884</c:v>
                </c:pt>
                <c:pt idx="4845">
                  <c:v>17.954664277528067</c:v>
                </c:pt>
                <c:pt idx="4846">
                  <c:v>17.849319925321961</c:v>
                </c:pt>
                <c:pt idx="4847">
                  <c:v>17.75631894451887</c:v>
                </c:pt>
                <c:pt idx="4848">
                  <c:v>17.732185114041094</c:v>
                </c:pt>
                <c:pt idx="4849">
                  <c:v>17.772899827656016</c:v>
                </c:pt>
                <c:pt idx="4850">
                  <c:v>17.820630025385633</c:v>
                </c:pt>
                <c:pt idx="4851">
                  <c:v>17.820754610079348</c:v>
                </c:pt>
                <c:pt idx="4852">
                  <c:v>17.766781275175227</c:v>
                </c:pt>
                <c:pt idx="4853">
                  <c:v>17.694843938367725</c:v>
                </c:pt>
                <c:pt idx="4854">
                  <c:v>17.646573961957827</c:v>
                </c:pt>
                <c:pt idx="4855">
                  <c:v>17.641906552616348</c:v>
                </c:pt>
                <c:pt idx="4856">
                  <c:v>17.678041961947127</c:v>
                </c:pt>
                <c:pt idx="4857">
                  <c:v>17.735637234151543</c:v>
                </c:pt>
                <c:pt idx="4858">
                  <c:v>17.778294520578509</c:v>
                </c:pt>
                <c:pt idx="4859">
                  <c:v>17.765223809421506</c:v>
                </c:pt>
                <c:pt idx="4860">
                  <c:v>17.688719413952931</c:v>
                </c:pt>
                <c:pt idx="4861">
                  <c:v>17.594440235732193</c:v>
                </c:pt>
                <c:pt idx="4862">
                  <c:v>17.542952147646638</c:v>
                </c:pt>
                <c:pt idx="4863">
                  <c:v>17.549959833150012</c:v>
                </c:pt>
                <c:pt idx="4864">
                  <c:v>17.57721931724025</c:v>
                </c:pt>
                <c:pt idx="4865">
                  <c:v>17.578139452912254</c:v>
                </c:pt>
                <c:pt idx="4866">
                  <c:v>17.540355223308342</c:v>
                </c:pt>
                <c:pt idx="4867">
                  <c:v>17.490032721833895</c:v>
                </c:pt>
                <c:pt idx="4868">
                  <c:v>17.468121958024984</c:v>
                </c:pt>
                <c:pt idx="4869">
                  <c:v>17.498302276893259</c:v>
                </c:pt>
                <c:pt idx="4870">
                  <c:v>17.564658666623501</c:v>
                </c:pt>
                <c:pt idx="4871">
                  <c:v>17.620872106378378</c:v>
                </c:pt>
                <c:pt idx="4872">
                  <c:v>17.632340776700154</c:v>
                </c:pt>
                <c:pt idx="4873">
                  <c:v>17.612150009558654</c:v>
                </c:pt>
                <c:pt idx="4874">
                  <c:v>17.605894857574825</c:v>
                </c:pt>
                <c:pt idx="4875">
                  <c:v>17.635091935113614</c:v>
                </c:pt>
                <c:pt idx="4876">
                  <c:v>17.671093017271115</c:v>
                </c:pt>
                <c:pt idx="4877">
                  <c:v>17.684597875429759</c:v>
                </c:pt>
                <c:pt idx="4878">
                  <c:v>17.701996761971383</c:v>
                </c:pt>
                <c:pt idx="4879">
                  <c:v>17.771158764715985</c:v>
                </c:pt>
                <c:pt idx="4880">
                  <c:v>17.879314856899938</c:v>
                </c:pt>
                <c:pt idx="4881">
                  <c:v>17.955411558173321</c:v>
                </c:pt>
                <c:pt idx="4882">
                  <c:v>17.958801891632483</c:v>
                </c:pt>
                <c:pt idx="4883">
                  <c:v>17.919565482922373</c:v>
                </c:pt>
                <c:pt idx="4884">
                  <c:v>17.881907600344309</c:v>
                </c:pt>
                <c:pt idx="4885">
                  <c:v>17.852567867070743</c:v>
                </c:pt>
                <c:pt idx="4886">
                  <c:v>17.825797512929292</c:v>
                </c:pt>
                <c:pt idx="4887">
                  <c:v>17.823206559348105</c:v>
                </c:pt>
                <c:pt idx="4888">
                  <c:v>17.873816685654752</c:v>
                </c:pt>
                <c:pt idx="4889">
                  <c:v>17.964242818986857</c:v>
                </c:pt>
                <c:pt idx="4890">
                  <c:v>18.035972646385993</c:v>
                </c:pt>
                <c:pt idx="4891">
                  <c:v>18.040049593044671</c:v>
                </c:pt>
                <c:pt idx="4892">
                  <c:v>17.983524393868286</c:v>
                </c:pt>
                <c:pt idx="4893">
                  <c:v>17.912222479142855</c:v>
                </c:pt>
                <c:pt idx="4894">
                  <c:v>17.855668383113709</c:v>
                </c:pt>
                <c:pt idx="4895">
                  <c:v>17.807488055546226</c:v>
                </c:pt>
                <c:pt idx="4896">
                  <c:v>17.758878083471494</c:v>
                </c:pt>
                <c:pt idx="4897">
                  <c:v>17.725623260899074</c:v>
                </c:pt>
                <c:pt idx="4898">
                  <c:v>17.728063260270766</c:v>
                </c:pt>
                <c:pt idx="4899">
                  <c:v>17.75819372121903</c:v>
                </c:pt>
                <c:pt idx="4900">
                  <c:v>17.781544716320145</c:v>
                </c:pt>
                <c:pt idx="4901">
                  <c:v>17.770151906800571</c:v>
                </c:pt>
                <c:pt idx="4902">
                  <c:v>17.725188582168414</c:v>
                </c:pt>
                <c:pt idx="4903">
                  <c:v>17.662964231658815</c:v>
                </c:pt>
                <c:pt idx="4904">
                  <c:v>17.586628053168369</c:v>
                </c:pt>
                <c:pt idx="4905">
                  <c:v>17.486843032249364</c:v>
                </c:pt>
                <c:pt idx="4906">
                  <c:v>17.370193399344807</c:v>
                </c:pt>
                <c:pt idx="4907">
                  <c:v>17.270644983519219</c:v>
                </c:pt>
                <c:pt idx="4908">
                  <c:v>17.227826482204268</c:v>
                </c:pt>
                <c:pt idx="4909">
                  <c:v>17.258220607614184</c:v>
                </c:pt>
                <c:pt idx="4910">
                  <c:v>17.338541691144194</c:v>
                </c:pt>
                <c:pt idx="4911">
                  <c:v>17.411266474463467</c:v>
                </c:pt>
                <c:pt idx="4912">
                  <c:v>17.423509748502614</c:v>
                </c:pt>
                <c:pt idx="4913">
                  <c:v>17.371667453442004</c:v>
                </c:pt>
                <c:pt idx="4914">
                  <c:v>17.296971670468629</c:v>
                </c:pt>
                <c:pt idx="4915">
                  <c:v>17.237537449661158</c:v>
                </c:pt>
                <c:pt idx="4916">
                  <c:v>17.202801044683508</c:v>
                </c:pt>
                <c:pt idx="4917">
                  <c:v>17.193419600224757</c:v>
                </c:pt>
                <c:pt idx="4918">
                  <c:v>17.220855305445031</c:v>
                </c:pt>
                <c:pt idx="4919">
                  <c:v>17.292004258220828</c:v>
                </c:pt>
                <c:pt idx="4920">
                  <c:v>17.381790926959425</c:v>
                </c:pt>
                <c:pt idx="4921">
                  <c:v>17.438016685045191</c:v>
                </c:pt>
                <c:pt idx="4922">
                  <c:v>17.426071123199538</c:v>
                </c:pt>
                <c:pt idx="4923">
                  <c:v>17.366474231883466</c:v>
                </c:pt>
                <c:pt idx="4924">
                  <c:v>17.31566062117767</c:v>
                </c:pt>
                <c:pt idx="4925">
                  <c:v>17.309077090617034</c:v>
                </c:pt>
                <c:pt idx="4926">
                  <c:v>17.336937395003901</c:v>
                </c:pt>
                <c:pt idx="4927">
                  <c:v>17.375325131998313</c:v>
                </c:pt>
                <c:pt idx="4928">
                  <c:v>17.418473425024715</c:v>
                </c:pt>
                <c:pt idx="4929">
                  <c:v>17.470220315656931</c:v>
                </c:pt>
                <c:pt idx="4930">
                  <c:v>17.520212277851726</c:v>
                </c:pt>
                <c:pt idx="4931">
                  <c:v>17.542961560654284</c:v>
                </c:pt>
                <c:pt idx="4932">
                  <c:v>17.520213527951658</c:v>
                </c:pt>
                <c:pt idx="4933">
                  <c:v>17.462796975021419</c:v>
                </c:pt>
                <c:pt idx="4934">
                  <c:v>17.406752493544147</c:v>
                </c:pt>
                <c:pt idx="4935">
                  <c:v>17.381473271049458</c:v>
                </c:pt>
                <c:pt idx="4936">
                  <c:v>17.384516596189492</c:v>
                </c:pt>
                <c:pt idx="4937">
                  <c:v>17.392457197708683</c:v>
                </c:pt>
                <c:pt idx="4938">
                  <c:v>17.388144059669994</c:v>
                </c:pt>
                <c:pt idx="4939">
                  <c:v>17.369726691999176</c:v>
                </c:pt>
                <c:pt idx="4940">
                  <c:v>17.342746881581395</c:v>
                </c:pt>
                <c:pt idx="4941">
                  <c:v>17.315863407932667</c:v>
                </c:pt>
                <c:pt idx="4942">
                  <c:v>17.299974141389956</c:v>
                </c:pt>
                <c:pt idx="4943">
                  <c:v>17.299140364579319</c:v>
                </c:pt>
                <c:pt idx="4944">
                  <c:v>17.301126874290535</c:v>
                </c:pt>
                <c:pt idx="4945">
                  <c:v>17.285182133374935</c:v>
                </c:pt>
                <c:pt idx="4946">
                  <c:v>17.243376709700641</c:v>
                </c:pt>
                <c:pt idx="4947">
                  <c:v>17.192739290826889</c:v>
                </c:pt>
                <c:pt idx="4948">
                  <c:v>17.165301613229555</c:v>
                </c:pt>
                <c:pt idx="4949">
                  <c:v>17.185233523286971</c:v>
                </c:pt>
                <c:pt idx="4950">
                  <c:v>17.249594756880214</c:v>
                </c:pt>
                <c:pt idx="4951">
                  <c:v>17.322352741814598</c:v>
                </c:pt>
                <c:pt idx="4952">
                  <c:v>17.348905924627569</c:v>
                </c:pt>
                <c:pt idx="4953">
                  <c:v>17.29251067337367</c:v>
                </c:pt>
                <c:pt idx="4954">
                  <c:v>17.167366365712098</c:v>
                </c:pt>
                <c:pt idx="4955">
                  <c:v>17.032405955066245</c:v>
                </c:pt>
                <c:pt idx="4956">
                  <c:v>16.948546304664141</c:v>
                </c:pt>
                <c:pt idx="4957">
                  <c:v>16.939429593361663</c:v>
                </c:pt>
                <c:pt idx="4958">
                  <c:v>16.984896688977337</c:v>
                </c:pt>
                <c:pt idx="4959">
                  <c:v>17.045501640523934</c:v>
                </c:pt>
                <c:pt idx="4960">
                  <c:v>17.094778793936271</c:v>
                </c:pt>
                <c:pt idx="4961">
                  <c:v>17.130930291469539</c:v>
                </c:pt>
                <c:pt idx="4962">
                  <c:v>17.161411514227179</c:v>
                </c:pt>
                <c:pt idx="4963">
                  <c:v>17.184334526302607</c:v>
                </c:pt>
                <c:pt idx="4964">
                  <c:v>17.189654214982419</c:v>
                </c:pt>
                <c:pt idx="4965">
                  <c:v>17.173257042915793</c:v>
                </c:pt>
                <c:pt idx="4966">
                  <c:v>17.142405099103652</c:v>
                </c:pt>
                <c:pt idx="4967">
                  <c:v>17.107878762438098</c:v>
                </c:pt>
                <c:pt idx="4968">
                  <c:v>17.075587190936091</c:v>
                </c:pt>
                <c:pt idx="4969">
                  <c:v>17.04766747499896</c:v>
                </c:pt>
                <c:pt idx="4970">
                  <c:v>17.031436751270174</c:v>
                </c:pt>
                <c:pt idx="4971">
                  <c:v>17.042541903491809</c:v>
                </c:pt>
                <c:pt idx="4972">
                  <c:v>17.089349467769331</c:v>
                </c:pt>
                <c:pt idx="4973">
                  <c:v>17.154922405804008</c:v>
                </c:pt>
                <c:pt idx="4974">
                  <c:v>17.210113748339538</c:v>
                </c:pt>
                <c:pt idx="4975">
                  <c:v>17.246906982445243</c:v>
                </c:pt>
                <c:pt idx="4976">
                  <c:v>17.279480498661595</c:v>
                </c:pt>
                <c:pt idx="4977">
                  <c:v>17.308373986852768</c:v>
                </c:pt>
                <c:pt idx="4978">
                  <c:v>17.307453605421713</c:v>
                </c:pt>
                <c:pt idx="4979">
                  <c:v>17.257857933927003</c:v>
                </c:pt>
                <c:pt idx="4980">
                  <c:v>17.178560910889228</c:v>
                </c:pt>
                <c:pt idx="4981">
                  <c:v>17.113357876109191</c:v>
                </c:pt>
                <c:pt idx="4982">
                  <c:v>17.096177411798614</c:v>
                </c:pt>
                <c:pt idx="4983">
                  <c:v>17.129249286257469</c:v>
                </c:pt>
                <c:pt idx="4984">
                  <c:v>17.182527638982744</c:v>
                </c:pt>
                <c:pt idx="4985">
                  <c:v>17.215889182490798</c:v>
                </c:pt>
                <c:pt idx="4986">
                  <c:v>17.216892758536872</c:v>
                </c:pt>
                <c:pt idx="4987">
                  <c:v>17.214530528986035</c:v>
                </c:pt>
                <c:pt idx="4988">
                  <c:v>17.240258546519005</c:v>
                </c:pt>
                <c:pt idx="4989">
                  <c:v>17.280933742668832</c:v>
                </c:pt>
                <c:pt idx="4990">
                  <c:v>17.288679488575706</c:v>
                </c:pt>
                <c:pt idx="4991">
                  <c:v>17.233706550140646</c:v>
                </c:pt>
                <c:pt idx="4992">
                  <c:v>17.134350889854037</c:v>
                </c:pt>
                <c:pt idx="4993">
                  <c:v>17.04214452768592</c:v>
                </c:pt>
                <c:pt idx="4994">
                  <c:v>17.007551610823842</c:v>
                </c:pt>
                <c:pt idx="4995">
                  <c:v>17.050667496735336</c:v>
                </c:pt>
                <c:pt idx="4996">
                  <c:v>17.149819789173797</c:v>
                </c:pt>
                <c:pt idx="4997">
                  <c:v>17.25400425545967</c:v>
                </c:pt>
                <c:pt idx="4998">
                  <c:v>17.314678033516309</c:v>
                </c:pt>
                <c:pt idx="4999">
                  <c:v>17.319802033890973</c:v>
                </c:pt>
                <c:pt idx="5000">
                  <c:v>17.298302977891147</c:v>
                </c:pt>
                <c:pt idx="5001">
                  <c:v>17.280901031727868</c:v>
                </c:pt>
                <c:pt idx="5002">
                  <c:v>17.262335035875239</c:v>
                </c:pt>
                <c:pt idx="5003">
                  <c:v>17.21584707758662</c:v>
                </c:pt>
                <c:pt idx="5004">
                  <c:v>17.132603710522631</c:v>
                </c:pt>
                <c:pt idx="5005">
                  <c:v>17.026850606363102</c:v>
                </c:pt>
                <c:pt idx="5006">
                  <c:v>16.912364678301437</c:v>
                </c:pt>
                <c:pt idx="5007">
                  <c:v>16.794435184622262</c:v>
                </c:pt>
                <c:pt idx="5008">
                  <c:v>16.682145174118965</c:v>
                </c:pt>
                <c:pt idx="5009">
                  <c:v>16.59483128788969</c:v>
                </c:pt>
                <c:pt idx="5010">
                  <c:v>16.553098560857769</c:v>
                </c:pt>
                <c:pt idx="5011">
                  <c:v>16.564392439296178</c:v>
                </c:pt>
                <c:pt idx="5012">
                  <c:v>16.615135268531741</c:v>
                </c:pt>
                <c:pt idx="5013">
                  <c:v>16.676827642242216</c:v>
                </c:pt>
                <c:pt idx="5014">
                  <c:v>16.72388703536409</c:v>
                </c:pt>
                <c:pt idx="5015">
                  <c:v>16.748479901826681</c:v>
                </c:pt>
                <c:pt idx="5016">
                  <c:v>16.757955336327129</c:v>
                </c:pt>
                <c:pt idx="5017">
                  <c:v>16.760593020684187</c:v>
                </c:pt>
                <c:pt idx="5018">
                  <c:v>16.759976995893467</c:v>
                </c:pt>
                <c:pt idx="5019">
                  <c:v>16.761806032659699</c:v>
                </c:pt>
                <c:pt idx="5020">
                  <c:v>16.775721368688973</c:v>
                </c:pt>
                <c:pt idx="5021">
                  <c:v>16.806950266370329</c:v>
                </c:pt>
                <c:pt idx="5022">
                  <c:v>16.853310710256466</c:v>
                </c:pt>
                <c:pt idx="5023">
                  <c:v>16.911219866515559</c:v>
                </c:pt>
                <c:pt idx="5024">
                  <c:v>16.973691803054695</c:v>
                </c:pt>
                <c:pt idx="5025">
                  <c:v>17.018266106909014</c:v>
                </c:pt>
                <c:pt idx="5026">
                  <c:v>17.0117173316597</c:v>
                </c:pt>
                <c:pt idx="5027">
                  <c:v>16.941683989737065</c:v>
                </c:pt>
                <c:pt idx="5028">
                  <c:v>16.837220639587223</c:v>
                </c:pt>
                <c:pt idx="5029">
                  <c:v>16.74643188377555</c:v>
                </c:pt>
                <c:pt idx="5030">
                  <c:v>16.701642362245803</c:v>
                </c:pt>
                <c:pt idx="5031">
                  <c:v>16.714642006337446</c:v>
                </c:pt>
                <c:pt idx="5032">
                  <c:v>16.785636889680603</c:v>
                </c:pt>
                <c:pt idx="5033">
                  <c:v>16.892063616628629</c:v>
                </c:pt>
                <c:pt idx="5034">
                  <c:v>16.980316814411314</c:v>
                </c:pt>
                <c:pt idx="5035">
                  <c:v>16.99977953078394</c:v>
                </c:pt>
                <c:pt idx="5036">
                  <c:v>16.951326734014042</c:v>
                </c:pt>
                <c:pt idx="5037">
                  <c:v>16.888631061415719</c:v>
                </c:pt>
                <c:pt idx="5038">
                  <c:v>16.870964038763116</c:v>
                </c:pt>
                <c:pt idx="5039">
                  <c:v>16.921709845340473</c:v>
                </c:pt>
                <c:pt idx="5040">
                  <c:v>17.023177224070871</c:v>
                </c:pt>
                <c:pt idx="5041">
                  <c:v>17.132691751079165</c:v>
                </c:pt>
                <c:pt idx="5042">
                  <c:v>17.20178294727474</c:v>
                </c:pt>
                <c:pt idx="5043">
                  <c:v>17.196892785685673</c:v>
                </c:pt>
                <c:pt idx="5044">
                  <c:v>17.115784214764883</c:v>
                </c:pt>
                <c:pt idx="5045">
                  <c:v>16.985995949180388</c:v>
                </c:pt>
                <c:pt idx="5046">
                  <c:v>16.847233087186403</c:v>
                </c:pt>
                <c:pt idx="5047">
                  <c:v>16.735828120985303</c:v>
                </c:pt>
                <c:pt idx="5048">
                  <c:v>16.680557812740698</c:v>
                </c:pt>
                <c:pt idx="5049">
                  <c:v>16.699776070869799</c:v>
                </c:pt>
                <c:pt idx="5050">
                  <c:v>16.788441150869026</c:v>
                </c:pt>
                <c:pt idx="5051">
                  <c:v>16.907598817804846</c:v>
                </c:pt>
                <c:pt idx="5052">
                  <c:v>17.001507990607998</c:v>
                </c:pt>
                <c:pt idx="5053">
                  <c:v>17.034319933413439</c:v>
                </c:pt>
                <c:pt idx="5054">
                  <c:v>17.006633775561941</c:v>
                </c:pt>
                <c:pt idx="5055">
                  <c:v>16.940523191867772</c:v>
                </c:pt>
                <c:pt idx="5056">
                  <c:v>16.862367451651025</c:v>
                </c:pt>
                <c:pt idx="5057">
                  <c:v>16.798679367575922</c:v>
                </c:pt>
                <c:pt idx="5058">
                  <c:v>16.769873681948191</c:v>
                </c:pt>
                <c:pt idx="5059">
                  <c:v>16.780629326047865</c:v>
                </c:pt>
                <c:pt idx="5060">
                  <c:v>16.822209628983927</c:v>
                </c:pt>
                <c:pt idx="5061">
                  <c:v>16.877048860881114</c:v>
                </c:pt>
                <c:pt idx="5062">
                  <c:v>16.911341359825879</c:v>
                </c:pt>
                <c:pt idx="5063">
                  <c:v>16.883092558751621</c:v>
                </c:pt>
                <c:pt idx="5064">
                  <c:v>16.785038662876349</c:v>
                </c:pt>
                <c:pt idx="5065">
                  <c:v>16.672222114407052</c:v>
                </c:pt>
                <c:pt idx="5066">
                  <c:v>16.621635322808583</c:v>
                </c:pt>
                <c:pt idx="5067">
                  <c:v>16.660614077499137</c:v>
                </c:pt>
                <c:pt idx="5068">
                  <c:v>16.745366523622721</c:v>
                </c:pt>
                <c:pt idx="5069">
                  <c:v>16.806969408648015</c:v>
                </c:pt>
                <c:pt idx="5070">
                  <c:v>16.808637575569016</c:v>
                </c:pt>
                <c:pt idx="5071">
                  <c:v>16.764143323815496</c:v>
                </c:pt>
                <c:pt idx="5072">
                  <c:v>16.71714434808661</c:v>
                </c:pt>
                <c:pt idx="5073">
                  <c:v>16.708955606960185</c:v>
                </c:pt>
                <c:pt idx="5074">
                  <c:v>16.756549221218791</c:v>
                </c:pt>
                <c:pt idx="5075">
                  <c:v>16.845513190130578</c:v>
                </c:pt>
                <c:pt idx="5076">
                  <c:v>16.938836019560224</c:v>
                </c:pt>
                <c:pt idx="5077">
                  <c:v>17.003330553956161</c:v>
                </c:pt>
                <c:pt idx="5078">
                  <c:v>17.035044537236189</c:v>
                </c:pt>
                <c:pt idx="5079">
                  <c:v>17.051748688586283</c:v>
                </c:pt>
                <c:pt idx="5080">
                  <c:v>17.058785232348441</c:v>
                </c:pt>
                <c:pt idx="5081">
                  <c:v>17.039360750868532</c:v>
                </c:pt>
                <c:pt idx="5082">
                  <c:v>16.989710994766895</c:v>
                </c:pt>
                <c:pt idx="5083">
                  <c:v>16.944866108750428</c:v>
                </c:pt>
                <c:pt idx="5084">
                  <c:v>16.946392590284994</c:v>
                </c:pt>
                <c:pt idx="5085">
                  <c:v>16.993764497286104</c:v>
                </c:pt>
                <c:pt idx="5086">
                  <c:v>17.046833489774016</c:v>
                </c:pt>
                <c:pt idx="5087">
                  <c:v>17.068223857402455</c:v>
                </c:pt>
                <c:pt idx="5088">
                  <c:v>17.049074550345491</c:v>
                </c:pt>
                <c:pt idx="5089">
                  <c:v>17.003693813184228</c:v>
                </c:pt>
                <c:pt idx="5090">
                  <c:v>16.953818877556742</c:v>
                </c:pt>
                <c:pt idx="5091">
                  <c:v>16.912897404266779</c:v>
                </c:pt>
                <c:pt idx="5092">
                  <c:v>16.876557247944152</c:v>
                </c:pt>
                <c:pt idx="5093">
                  <c:v>16.832908583773083</c:v>
                </c:pt>
                <c:pt idx="5094">
                  <c:v>16.786555780486804</c:v>
                </c:pt>
                <c:pt idx="5095">
                  <c:v>16.762576943526192</c:v>
                </c:pt>
                <c:pt idx="5096">
                  <c:v>16.778934718814895</c:v>
                </c:pt>
                <c:pt idx="5097">
                  <c:v>16.823235689607852</c:v>
                </c:pt>
                <c:pt idx="5098">
                  <c:v>16.861627121391304</c:v>
                </c:pt>
                <c:pt idx="5099">
                  <c:v>16.861157161398353</c:v>
                </c:pt>
                <c:pt idx="5100">
                  <c:v>16.804368155216718</c:v>
                </c:pt>
                <c:pt idx="5101">
                  <c:v>16.700337328977707</c:v>
                </c:pt>
                <c:pt idx="5102">
                  <c:v>16.586658478107818</c:v>
                </c:pt>
                <c:pt idx="5103">
                  <c:v>16.505257782974887</c:v>
                </c:pt>
                <c:pt idx="5104">
                  <c:v>16.471072664343172</c:v>
                </c:pt>
                <c:pt idx="5105">
                  <c:v>16.474288576263277</c:v>
                </c:pt>
                <c:pt idx="5106">
                  <c:v>16.506849843677575</c:v>
                </c:pt>
                <c:pt idx="5107">
                  <c:v>16.567089884294024</c:v>
                </c:pt>
                <c:pt idx="5108">
                  <c:v>16.643330414721696</c:v>
                </c:pt>
                <c:pt idx="5109">
                  <c:v>16.713859018844587</c:v>
                </c:pt>
                <c:pt idx="5110">
                  <c:v>16.759912377986154</c:v>
                </c:pt>
                <c:pt idx="5111">
                  <c:v>16.767525549404048</c:v>
                </c:pt>
                <c:pt idx="5112">
                  <c:v>16.732124108372883</c:v>
                </c:pt>
                <c:pt idx="5113">
                  <c:v>16.67536215338481</c:v>
                </c:pt>
                <c:pt idx="5114">
                  <c:v>16.639885231609036</c:v>
                </c:pt>
                <c:pt idx="5115">
                  <c:v>16.652129956121627</c:v>
                </c:pt>
                <c:pt idx="5116">
                  <c:v>16.698855044242741</c:v>
                </c:pt>
                <c:pt idx="5117">
                  <c:v>16.743018615817082</c:v>
                </c:pt>
                <c:pt idx="5118">
                  <c:v>16.754649776511851</c:v>
                </c:pt>
                <c:pt idx="5119">
                  <c:v>16.731165850639567</c:v>
                </c:pt>
                <c:pt idx="5120">
                  <c:v>16.695863493602172</c:v>
                </c:pt>
                <c:pt idx="5121">
                  <c:v>16.672964244736285</c:v>
                </c:pt>
                <c:pt idx="5122">
                  <c:v>16.663893163880662</c:v>
                </c:pt>
                <c:pt idx="5123">
                  <c:v>16.65301137254113</c:v>
                </c:pt>
                <c:pt idx="5124">
                  <c:v>16.631692123895998</c:v>
                </c:pt>
                <c:pt idx="5125">
                  <c:v>16.610663151295569</c:v>
                </c:pt>
                <c:pt idx="5126">
                  <c:v>16.610704263985511</c:v>
                </c:pt>
                <c:pt idx="5127">
                  <c:v>16.639621137357331</c:v>
                </c:pt>
                <c:pt idx="5128">
                  <c:v>16.67716305904176</c:v>
                </c:pt>
                <c:pt idx="5129">
                  <c:v>16.693981379838906</c:v>
                </c:pt>
                <c:pt idx="5130">
                  <c:v>16.690727868435687</c:v>
                </c:pt>
                <c:pt idx="5131">
                  <c:v>16.701925668380799</c:v>
                </c:pt>
                <c:pt idx="5132">
                  <c:v>16.748832081564863</c:v>
                </c:pt>
                <c:pt idx="5133">
                  <c:v>16.802728847975398</c:v>
                </c:pt>
                <c:pt idx="5134">
                  <c:v>16.813702738069225</c:v>
                </c:pt>
                <c:pt idx="5135">
                  <c:v>16.769887280157207</c:v>
                </c:pt>
                <c:pt idx="5136">
                  <c:v>16.708570971949722</c:v>
                </c:pt>
                <c:pt idx="5137">
                  <c:v>16.669118257641987</c:v>
                </c:pt>
                <c:pt idx="5138">
                  <c:v>16.656456840072487</c:v>
                </c:pt>
                <c:pt idx="5139">
                  <c:v>16.657351408330555</c:v>
                </c:pt>
                <c:pt idx="5140">
                  <c:v>16.669650508243446</c:v>
                </c:pt>
                <c:pt idx="5141">
                  <c:v>16.695524955394148</c:v>
                </c:pt>
                <c:pt idx="5142">
                  <c:v>16.717302920616202</c:v>
                </c:pt>
                <c:pt idx="5143">
                  <c:v>16.706623985021043</c:v>
                </c:pt>
                <c:pt idx="5144">
                  <c:v>16.663249972752979</c:v>
                </c:pt>
                <c:pt idx="5145">
                  <c:v>16.623210020741258</c:v>
                </c:pt>
                <c:pt idx="5146">
                  <c:v>16.612903090449624</c:v>
                </c:pt>
                <c:pt idx="5147">
                  <c:v>16.612039633836055</c:v>
                </c:pt>
                <c:pt idx="5148">
                  <c:v>16.587103203957792</c:v>
                </c:pt>
                <c:pt idx="5149">
                  <c:v>16.550869234736513</c:v>
                </c:pt>
                <c:pt idx="5150">
                  <c:v>16.552912846521036</c:v>
                </c:pt>
                <c:pt idx="5151">
                  <c:v>16.6067622954352</c:v>
                </c:pt>
                <c:pt idx="5152">
                  <c:v>16.658740139659798</c:v>
                </c:pt>
                <c:pt idx="5153">
                  <c:v>16.640655843030217</c:v>
                </c:pt>
                <c:pt idx="5154">
                  <c:v>16.534276181193295</c:v>
                </c:pt>
                <c:pt idx="5155">
                  <c:v>16.383675964768447</c:v>
                </c:pt>
                <c:pt idx="5156">
                  <c:v>16.263971953876833</c:v>
                </c:pt>
                <c:pt idx="5157">
                  <c:v>16.231440742601329</c:v>
                </c:pt>
                <c:pt idx="5158">
                  <c:v>16.278535912630751</c:v>
                </c:pt>
                <c:pt idx="5159">
                  <c:v>16.33684693829526</c:v>
                </c:pt>
                <c:pt idx="5160">
                  <c:v>16.341514336660275</c:v>
                </c:pt>
                <c:pt idx="5161">
                  <c:v>16.294335121635719</c:v>
                </c:pt>
                <c:pt idx="5162">
                  <c:v>16.255259172325044</c:v>
                </c:pt>
                <c:pt idx="5163">
                  <c:v>16.275732070713527</c:v>
                </c:pt>
                <c:pt idx="5164">
                  <c:v>16.349873419930255</c:v>
                </c:pt>
                <c:pt idx="5165">
                  <c:v>16.429659874593664</c:v>
                </c:pt>
                <c:pt idx="5166">
                  <c:v>16.476688834337914</c:v>
                </c:pt>
                <c:pt idx="5167">
                  <c:v>16.491200148173245</c:v>
                </c:pt>
                <c:pt idx="5168">
                  <c:v>16.496928165559481</c:v>
                </c:pt>
                <c:pt idx="5169">
                  <c:v>16.513125344685207</c:v>
                </c:pt>
                <c:pt idx="5170">
                  <c:v>16.545128876762355</c:v>
                </c:pt>
                <c:pt idx="5171">
                  <c:v>16.586929181657233</c:v>
                </c:pt>
                <c:pt idx="5172">
                  <c:v>16.619716842653187</c:v>
                </c:pt>
                <c:pt idx="5173">
                  <c:v>16.612941513239864</c:v>
                </c:pt>
                <c:pt idx="5174">
                  <c:v>16.538985605961106</c:v>
                </c:pt>
                <c:pt idx="5175">
                  <c:v>16.396234039362096</c:v>
                </c:pt>
                <c:pt idx="5176">
                  <c:v>16.225934359551061</c:v>
                </c:pt>
                <c:pt idx="5177">
                  <c:v>16.101765300625502</c:v>
                </c:pt>
                <c:pt idx="5178">
                  <c:v>16.078526498139595</c:v>
                </c:pt>
                <c:pt idx="5179">
                  <c:v>16.135994689066116</c:v>
                </c:pt>
                <c:pt idx="5180">
                  <c:v>16.190239912058896</c:v>
                </c:pt>
                <c:pt idx="5181">
                  <c:v>16.180206330159315</c:v>
                </c:pt>
                <c:pt idx="5182">
                  <c:v>16.132560528398997</c:v>
                </c:pt>
                <c:pt idx="5183">
                  <c:v>16.122805993066237</c:v>
                </c:pt>
                <c:pt idx="5184">
                  <c:v>16.184891300379117</c:v>
                </c:pt>
                <c:pt idx="5185">
                  <c:v>16.282625115363498</c:v>
                </c:pt>
                <c:pt idx="5186">
                  <c:v>16.359019721937887</c:v>
                </c:pt>
                <c:pt idx="5187">
                  <c:v>16.383853329325476</c:v>
                </c:pt>
                <c:pt idx="5188">
                  <c:v>16.356262817879635</c:v>
                </c:pt>
                <c:pt idx="5189">
                  <c:v>16.292058737483053</c:v>
                </c:pt>
                <c:pt idx="5190">
                  <c:v>16.219427510664506</c:v>
                </c:pt>
                <c:pt idx="5191">
                  <c:v>16.171106216233433</c:v>
                </c:pt>
                <c:pt idx="5192">
                  <c:v>16.167415933474302</c:v>
                </c:pt>
                <c:pt idx="5193">
                  <c:v>16.20500383861496</c:v>
                </c:pt>
                <c:pt idx="5194">
                  <c:v>16.263577005993124</c:v>
                </c:pt>
                <c:pt idx="5195">
                  <c:v>16.324119900056949</c:v>
                </c:pt>
                <c:pt idx="5196">
                  <c:v>16.376572570665417</c:v>
                </c:pt>
                <c:pt idx="5197">
                  <c:v>16.409059037129779</c:v>
                </c:pt>
                <c:pt idx="5198">
                  <c:v>16.405021513776664</c:v>
                </c:pt>
                <c:pt idx="5199">
                  <c:v>16.366609183438509</c:v>
                </c:pt>
                <c:pt idx="5200">
                  <c:v>16.332189276920506</c:v>
                </c:pt>
                <c:pt idx="5201">
                  <c:v>16.351500098113139</c:v>
                </c:pt>
                <c:pt idx="5202">
                  <c:v>16.441380845732368</c:v>
                </c:pt>
                <c:pt idx="5203">
                  <c:v>16.572989663915035</c:v>
                </c:pt>
                <c:pt idx="5204">
                  <c:v>16.6956678564414</c:v>
                </c:pt>
                <c:pt idx="5205">
                  <c:v>16.762498887734527</c:v>
                </c:pt>
                <c:pt idx="5206">
                  <c:v>16.744575925413226</c:v>
                </c:pt>
                <c:pt idx="5207">
                  <c:v>16.647423159837778</c:v>
                </c:pt>
                <c:pt idx="5208">
                  <c:v>16.520318053144763</c:v>
                </c:pt>
                <c:pt idx="5209">
                  <c:v>16.428795910520005</c:v>
                </c:pt>
                <c:pt idx="5210">
                  <c:v>16.400748090397176</c:v>
                </c:pt>
                <c:pt idx="5211">
                  <c:v>16.404018236229092</c:v>
                </c:pt>
                <c:pt idx="5212">
                  <c:v>16.383134245791538</c:v>
                </c:pt>
                <c:pt idx="5213">
                  <c:v>16.312137086195918</c:v>
                </c:pt>
                <c:pt idx="5214">
                  <c:v>16.211410967811386</c:v>
                </c:pt>
                <c:pt idx="5215">
                  <c:v>16.123915850895379</c:v>
                </c:pt>
                <c:pt idx="5216">
                  <c:v>16.077987155011883</c:v>
                </c:pt>
                <c:pt idx="5217">
                  <c:v>16.067682529450533</c:v>
                </c:pt>
                <c:pt idx="5218">
                  <c:v>16.067417055171394</c:v>
                </c:pt>
                <c:pt idx="5219">
                  <c:v>16.06272817414688</c:v>
                </c:pt>
                <c:pt idx="5220">
                  <c:v>16.060724980076145</c:v>
                </c:pt>
                <c:pt idx="5221">
                  <c:v>16.073949351521499</c:v>
                </c:pt>
                <c:pt idx="5222">
                  <c:v>16.105378655825817</c:v>
                </c:pt>
                <c:pt idx="5223">
                  <c:v>16.150879612925269</c:v>
                </c:pt>
                <c:pt idx="5224">
                  <c:v>16.205904288321495</c:v>
                </c:pt>
                <c:pt idx="5225">
                  <c:v>16.264057179475138</c:v>
                </c:pt>
                <c:pt idx="5226">
                  <c:v>16.31619430140336</c:v>
                </c:pt>
                <c:pt idx="5227">
                  <c:v>16.359117733113468</c:v>
                </c:pt>
                <c:pt idx="5228">
                  <c:v>16.403224964417781</c:v>
                </c:pt>
                <c:pt idx="5229">
                  <c:v>16.463574500136311</c:v>
                </c:pt>
                <c:pt idx="5230">
                  <c:v>16.538014189886951</c:v>
                </c:pt>
                <c:pt idx="5231">
                  <c:v>16.59458011803849</c:v>
                </c:pt>
                <c:pt idx="5232">
                  <c:v>16.586880676558494</c:v>
                </c:pt>
                <c:pt idx="5233">
                  <c:v>16.491447868882485</c:v>
                </c:pt>
                <c:pt idx="5234">
                  <c:v>16.335781664602887</c:v>
                </c:pt>
                <c:pt idx="5235">
                  <c:v>16.186738715519752</c:v>
                </c:pt>
                <c:pt idx="5236">
                  <c:v>16.103093047167967</c:v>
                </c:pt>
                <c:pt idx="5237">
                  <c:v>16.094091326461538</c:v>
                </c:pt>
                <c:pt idx="5238">
                  <c:v>16.122269740268649</c:v>
                </c:pt>
                <c:pt idx="5239">
                  <c:v>16.141995832690554</c:v>
                </c:pt>
                <c:pt idx="5240">
                  <c:v>16.133555069197829</c:v>
                </c:pt>
                <c:pt idx="5241">
                  <c:v>16.110374678155928</c:v>
                </c:pt>
                <c:pt idx="5242">
                  <c:v>16.104576328026432</c:v>
                </c:pt>
                <c:pt idx="5243">
                  <c:v>16.140988668514517</c:v>
                </c:pt>
                <c:pt idx="5244">
                  <c:v>16.213819317941294</c:v>
                </c:pt>
                <c:pt idx="5245">
                  <c:v>16.28812667780047</c:v>
                </c:pt>
                <c:pt idx="5246">
                  <c:v>16.32998834205809</c:v>
                </c:pt>
                <c:pt idx="5247">
                  <c:v>16.334723996988981</c:v>
                </c:pt>
                <c:pt idx="5248">
                  <c:v>16.321567813253587</c:v>
                </c:pt>
                <c:pt idx="5249">
                  <c:v>16.304330976681698</c:v>
                </c:pt>
                <c:pt idx="5250">
                  <c:v>16.278109502162348</c:v>
                </c:pt>
                <c:pt idx="5251">
                  <c:v>16.238376431886913</c:v>
                </c:pt>
                <c:pt idx="5252">
                  <c:v>16.202669033153519</c:v>
                </c:pt>
                <c:pt idx="5253">
                  <c:v>16.202065917593767</c:v>
                </c:pt>
                <c:pt idx="5254">
                  <c:v>16.248761505653185</c:v>
                </c:pt>
                <c:pt idx="5255">
                  <c:v>16.313680851284573</c:v>
                </c:pt>
                <c:pt idx="5256">
                  <c:v>16.341641009841975</c:v>
                </c:pt>
                <c:pt idx="5257">
                  <c:v>16.297612969224247</c:v>
                </c:pt>
                <c:pt idx="5258">
                  <c:v>16.200500451671541</c:v>
                </c:pt>
                <c:pt idx="5259">
                  <c:v>16.109732483171801</c:v>
                </c:pt>
                <c:pt idx="5260">
                  <c:v>16.08280679892129</c:v>
                </c:pt>
                <c:pt idx="5261">
                  <c:v>16.144029988182368</c:v>
                </c:pt>
                <c:pt idx="5262">
                  <c:v>16.275114900680979</c:v>
                </c:pt>
                <c:pt idx="5263">
                  <c:v>16.419994586322694</c:v>
                </c:pt>
                <c:pt idx="5264">
                  <c:v>16.508853794039052</c:v>
                </c:pt>
                <c:pt idx="5265">
                  <c:v>16.500874786879027</c:v>
                </c:pt>
                <c:pt idx="5266">
                  <c:v>16.41386768696448</c:v>
                </c:pt>
                <c:pt idx="5267">
                  <c:v>16.30718485938549</c:v>
                </c:pt>
                <c:pt idx="5268">
                  <c:v>16.231322895758026</c:v>
                </c:pt>
                <c:pt idx="5269">
                  <c:v>16.194898079694205</c:v>
                </c:pt>
                <c:pt idx="5270">
                  <c:v>16.176462321274897</c:v>
                </c:pt>
                <c:pt idx="5271">
                  <c:v>16.158482380583958</c:v>
                </c:pt>
                <c:pt idx="5272">
                  <c:v>16.145487215666424</c:v>
                </c:pt>
                <c:pt idx="5273">
                  <c:v>16.152236802844708</c:v>
                </c:pt>
                <c:pt idx="5274">
                  <c:v>16.178970892690611</c:v>
                </c:pt>
                <c:pt idx="5275">
                  <c:v>16.204373791019808</c:v>
                </c:pt>
                <c:pt idx="5276">
                  <c:v>16.206547870528418</c:v>
                </c:pt>
                <c:pt idx="5277">
                  <c:v>16.187291315854431</c:v>
                </c:pt>
                <c:pt idx="5278">
                  <c:v>16.171070049753034</c:v>
                </c:pt>
                <c:pt idx="5279">
                  <c:v>16.179010903329768</c:v>
                </c:pt>
                <c:pt idx="5280">
                  <c:v>16.20433804463795</c:v>
                </c:pt>
                <c:pt idx="5281">
                  <c:v>16.217184550523967</c:v>
                </c:pt>
                <c:pt idx="5282">
                  <c:v>16.196293657165878</c:v>
                </c:pt>
                <c:pt idx="5283">
                  <c:v>16.150361412835686</c:v>
                </c:pt>
                <c:pt idx="5284">
                  <c:v>16.106125286946746</c:v>
                </c:pt>
                <c:pt idx="5285">
                  <c:v>16.085488351906296</c:v>
                </c:pt>
                <c:pt idx="5286">
                  <c:v>16.097004232644608</c:v>
                </c:pt>
                <c:pt idx="5287">
                  <c:v>16.135128869512268</c:v>
                </c:pt>
                <c:pt idx="5288">
                  <c:v>16.177069132749477</c:v>
                </c:pt>
                <c:pt idx="5289">
                  <c:v>16.187649383126526</c:v>
                </c:pt>
                <c:pt idx="5290">
                  <c:v>16.141765892763829</c:v>
                </c:pt>
                <c:pt idx="5291">
                  <c:v>16.049650648360572</c:v>
                </c:pt>
                <c:pt idx="5292">
                  <c:v>15.955681885076551</c:v>
                </c:pt>
                <c:pt idx="5293">
                  <c:v>15.904246154146112</c:v>
                </c:pt>
                <c:pt idx="5294">
                  <c:v>15.906749834874086</c:v>
                </c:pt>
                <c:pt idx="5295">
                  <c:v>15.942085959285548</c:v>
                </c:pt>
                <c:pt idx="5296">
                  <c:v>15.979528369169829</c:v>
                </c:pt>
                <c:pt idx="5297">
                  <c:v>15.997893394684978</c:v>
                </c:pt>
                <c:pt idx="5298">
                  <c:v>15.994380517938254</c:v>
                </c:pt>
                <c:pt idx="5299">
                  <c:v>15.983171442104023</c:v>
                </c:pt>
                <c:pt idx="5300">
                  <c:v>15.98412731488412</c:v>
                </c:pt>
                <c:pt idx="5301">
                  <c:v>16.010838385377035</c:v>
                </c:pt>
                <c:pt idx="5302">
                  <c:v>16.061927789028804</c:v>
                </c:pt>
                <c:pt idx="5303">
                  <c:v>16.112588386068548</c:v>
                </c:pt>
                <c:pt idx="5304">
                  <c:v>16.120237882939204</c:v>
                </c:pt>
                <c:pt idx="5305">
                  <c:v>16.057465451961214</c:v>
                </c:pt>
                <c:pt idx="5306">
                  <c:v>15.94299591600563</c:v>
                </c:pt>
                <c:pt idx="5307">
                  <c:v>15.828606160276646</c:v>
                </c:pt>
                <c:pt idx="5308">
                  <c:v>15.755312280318085</c:v>
                </c:pt>
                <c:pt idx="5309">
                  <c:v>15.731979000885561</c:v>
                </c:pt>
                <c:pt idx="5310">
                  <c:v>15.750612161950347</c:v>
                </c:pt>
                <c:pt idx="5311">
                  <c:v>15.802949643318614</c:v>
                </c:pt>
                <c:pt idx="5312">
                  <c:v>15.877489252825132</c:v>
                </c:pt>
                <c:pt idx="5313">
                  <c:v>15.954326536538098</c:v>
                </c:pt>
                <c:pt idx="5314">
                  <c:v>16.011924149714325</c:v>
                </c:pt>
                <c:pt idx="5315">
                  <c:v>16.037292773575285</c:v>
                </c:pt>
                <c:pt idx="5316">
                  <c:v>16.032049549309654</c:v>
                </c:pt>
                <c:pt idx="5317">
                  <c:v>16.012814215112513</c:v>
                </c:pt>
                <c:pt idx="5318">
                  <c:v>15.998020961711445</c:v>
                </c:pt>
                <c:pt idx="5319">
                  <c:v>15.984818116555848</c:v>
                </c:pt>
                <c:pt idx="5320">
                  <c:v>15.947026849875979</c:v>
                </c:pt>
                <c:pt idx="5321">
                  <c:v>15.87050621924403</c:v>
                </c:pt>
                <c:pt idx="5322">
                  <c:v>15.786292373373573</c:v>
                </c:pt>
                <c:pt idx="5323">
                  <c:v>15.752335783785997</c:v>
                </c:pt>
                <c:pt idx="5324">
                  <c:v>15.799394808471439</c:v>
                </c:pt>
                <c:pt idx="5325">
                  <c:v>15.901735741593395</c:v>
                </c:pt>
                <c:pt idx="5326">
                  <c:v>15.999446986477954</c:v>
                </c:pt>
                <c:pt idx="5327">
                  <c:v>16.046383490384574</c:v>
                </c:pt>
                <c:pt idx="5328">
                  <c:v>16.040891457878825</c:v>
                </c:pt>
                <c:pt idx="5329">
                  <c:v>16.011711060717026</c:v>
                </c:pt>
                <c:pt idx="5330">
                  <c:v>15.976571376977855</c:v>
                </c:pt>
                <c:pt idx="5331">
                  <c:v>15.928089279725594</c:v>
                </c:pt>
                <c:pt idx="5332">
                  <c:v>15.86357339585458</c:v>
                </c:pt>
                <c:pt idx="5333">
                  <c:v>15.808633027542182</c:v>
                </c:pt>
                <c:pt idx="5334">
                  <c:v>15.798949026411824</c:v>
                </c:pt>
                <c:pt idx="5335">
                  <c:v>15.848741514504255</c:v>
                </c:pt>
                <c:pt idx="5336">
                  <c:v>15.941116113724153</c:v>
                </c:pt>
                <c:pt idx="5337">
                  <c:v>16.038252351197478</c:v>
                </c:pt>
                <c:pt idx="5338">
                  <c:v>16.098817568795575</c:v>
                </c:pt>
                <c:pt idx="5339">
                  <c:v>16.097564894565046</c:v>
                </c:pt>
                <c:pt idx="5340">
                  <c:v>16.039260076764176</c:v>
                </c:pt>
                <c:pt idx="5341">
                  <c:v>15.958739057817848</c:v>
                </c:pt>
                <c:pt idx="5342">
                  <c:v>15.904455755628538</c:v>
                </c:pt>
                <c:pt idx="5343">
                  <c:v>15.907659172467918</c:v>
                </c:pt>
                <c:pt idx="5344">
                  <c:v>15.956642742435029</c:v>
                </c:pt>
                <c:pt idx="5345">
                  <c:v>16.008002198153484</c:v>
                </c:pt>
                <c:pt idx="5346">
                  <c:v>16.030839345879524</c:v>
                </c:pt>
                <c:pt idx="5347">
                  <c:v>16.032016987931375</c:v>
                </c:pt>
                <c:pt idx="5348">
                  <c:v>16.034132898664932</c:v>
                </c:pt>
                <c:pt idx="5349">
                  <c:v>16.044051151129786</c:v>
                </c:pt>
                <c:pt idx="5350">
                  <c:v>16.054418753814222</c:v>
                </c:pt>
                <c:pt idx="5351">
                  <c:v>16.0632199994476</c:v>
                </c:pt>
                <c:pt idx="5352">
                  <c:v>16.072974246285693</c:v>
                </c:pt>
                <c:pt idx="5353">
                  <c:v>16.07342284420578</c:v>
                </c:pt>
                <c:pt idx="5354">
                  <c:v>16.044608472997499</c:v>
                </c:pt>
                <c:pt idx="5355">
                  <c:v>15.984423898756972</c:v>
                </c:pt>
                <c:pt idx="5356">
                  <c:v>15.921317424556046</c:v>
                </c:pt>
                <c:pt idx="5357">
                  <c:v>15.891406017986423</c:v>
                </c:pt>
                <c:pt idx="5358">
                  <c:v>15.906313988773444</c:v>
                </c:pt>
                <c:pt idx="5359">
                  <c:v>15.942989394295914</c:v>
                </c:pt>
                <c:pt idx="5360">
                  <c:v>15.957796379075916</c:v>
                </c:pt>
                <c:pt idx="5361">
                  <c:v>15.91210962964743</c:v>
                </c:pt>
                <c:pt idx="5362">
                  <c:v>15.798578278764936</c:v>
                </c:pt>
                <c:pt idx="5363">
                  <c:v>15.653129020280037</c:v>
                </c:pt>
                <c:pt idx="5364">
                  <c:v>15.537725558689349</c:v>
                </c:pt>
                <c:pt idx="5365">
                  <c:v>15.503893659704145</c:v>
                </c:pt>
                <c:pt idx="5366">
                  <c:v>15.567604090192683</c:v>
                </c:pt>
                <c:pt idx="5367">
                  <c:v>15.706841327411087</c:v>
                </c:pt>
                <c:pt idx="5368">
                  <c:v>15.87004964730172</c:v>
                </c:pt>
                <c:pt idx="5369">
                  <c:v>15.995722949651636</c:v>
                </c:pt>
                <c:pt idx="5370">
                  <c:v>16.048957013495738</c:v>
                </c:pt>
                <c:pt idx="5371">
                  <c:v>16.047942428239669</c:v>
                </c:pt>
                <c:pt idx="5372">
                  <c:v>16.043114468447111</c:v>
                </c:pt>
                <c:pt idx="5373">
                  <c:v>16.065356133696714</c:v>
                </c:pt>
                <c:pt idx="5374">
                  <c:v>16.102722485173782</c:v>
                </c:pt>
                <c:pt idx="5375">
                  <c:v>16.126824631139694</c:v>
                </c:pt>
                <c:pt idx="5376">
                  <c:v>16.127541768169117</c:v>
                </c:pt>
                <c:pt idx="5377">
                  <c:v>16.115841183278349</c:v>
                </c:pt>
                <c:pt idx="5378">
                  <c:v>16.102583477549043</c:v>
                </c:pt>
                <c:pt idx="5379">
                  <c:v>16.086124521072492</c:v>
                </c:pt>
                <c:pt idx="5380">
                  <c:v>16.061288010796929</c:v>
                </c:pt>
                <c:pt idx="5381">
                  <c:v>16.02885476269374</c:v>
                </c:pt>
                <c:pt idx="5382">
                  <c:v>15.986544370499665</c:v>
                </c:pt>
                <c:pt idx="5383">
                  <c:v>15.921603789824704</c:v>
                </c:pt>
                <c:pt idx="5384">
                  <c:v>15.832068520579492</c:v>
                </c:pt>
                <c:pt idx="5385">
                  <c:v>15.751563227783404</c:v>
                </c:pt>
                <c:pt idx="5386">
                  <c:v>15.729925966052619</c:v>
                </c:pt>
                <c:pt idx="5387">
                  <c:v>15.783827672143826</c:v>
                </c:pt>
                <c:pt idx="5388">
                  <c:v>15.881780077852287</c:v>
                </c:pt>
                <c:pt idx="5389">
                  <c:v>15.979546892257812</c:v>
                </c:pt>
                <c:pt idx="5390">
                  <c:v>16.05506809089151</c:v>
                </c:pt>
                <c:pt idx="5391">
                  <c:v>16.108369971855002</c:v>
                </c:pt>
                <c:pt idx="5392">
                  <c:v>16.143917951090057</c:v>
                </c:pt>
                <c:pt idx="5393">
                  <c:v>16.158906206130293</c:v>
                </c:pt>
                <c:pt idx="5394">
                  <c:v>16.142664636643836</c:v>
                </c:pt>
                <c:pt idx="5395">
                  <c:v>16.08700428234895</c:v>
                </c:pt>
                <c:pt idx="5396">
                  <c:v>15.998613415185634</c:v>
                </c:pt>
                <c:pt idx="5397">
                  <c:v>15.897308672852585</c:v>
                </c:pt>
                <c:pt idx="5398">
                  <c:v>15.804171440854237</c:v>
                </c:pt>
                <c:pt idx="5399">
                  <c:v>15.739439010828026</c:v>
                </c:pt>
                <c:pt idx="5400">
                  <c:v>15.724703649165395</c:v>
                </c:pt>
                <c:pt idx="5401">
                  <c:v>15.768204080909708</c:v>
                </c:pt>
                <c:pt idx="5402">
                  <c:v>15.848077414283223</c:v>
                </c:pt>
                <c:pt idx="5403">
                  <c:v>15.927218116995402</c:v>
                </c:pt>
                <c:pt idx="5404">
                  <c:v>15.985892061613175</c:v>
                </c:pt>
                <c:pt idx="5405">
                  <c:v>16.026550563980432</c:v>
                </c:pt>
                <c:pt idx="5406">
                  <c:v>16.051002558052495</c:v>
                </c:pt>
                <c:pt idx="5407">
                  <c:v>16.053388420123923</c:v>
                </c:pt>
                <c:pt idx="5408">
                  <c:v>16.03732866013377</c:v>
                </c:pt>
                <c:pt idx="5409">
                  <c:v>16.017975109398495</c:v>
                </c:pt>
                <c:pt idx="5410">
                  <c:v>15.998368479720815</c:v>
                </c:pt>
                <c:pt idx="5411">
                  <c:v>15.96290851572407</c:v>
                </c:pt>
                <c:pt idx="5412">
                  <c:v>15.906156636321953</c:v>
                </c:pt>
                <c:pt idx="5413">
                  <c:v>15.852649427657905</c:v>
                </c:pt>
                <c:pt idx="5414">
                  <c:v>15.835581757021718</c:v>
                </c:pt>
                <c:pt idx="5415">
                  <c:v>15.864839958822527</c:v>
                </c:pt>
                <c:pt idx="5416">
                  <c:v>15.922944525351165</c:v>
                </c:pt>
                <c:pt idx="5417">
                  <c:v>15.984343010122881</c:v>
                </c:pt>
                <c:pt idx="5418">
                  <c:v>16.032531795781757</c:v>
                </c:pt>
                <c:pt idx="5419">
                  <c:v>16.062575678406724</c:v>
                </c:pt>
                <c:pt idx="5420">
                  <c:v>16.073229854558843</c:v>
                </c:pt>
                <c:pt idx="5421">
                  <c:v>16.060884303892653</c:v>
                </c:pt>
                <c:pt idx="5422">
                  <c:v>16.023614556773413</c:v>
                </c:pt>
                <c:pt idx="5423">
                  <c:v>15.969681438972685</c:v>
                </c:pt>
                <c:pt idx="5424">
                  <c:v>15.919048622376119</c:v>
                </c:pt>
                <c:pt idx="5425">
                  <c:v>15.895129553627587</c:v>
                </c:pt>
                <c:pt idx="5426">
                  <c:v>15.910423454564235</c:v>
                </c:pt>
                <c:pt idx="5427">
                  <c:v>15.952302385071809</c:v>
                </c:pt>
                <c:pt idx="5428">
                  <c:v>15.984587472592887</c:v>
                </c:pt>
                <c:pt idx="5429">
                  <c:v>15.977470537451206</c:v>
                </c:pt>
                <c:pt idx="5430">
                  <c:v>15.942598524819655</c:v>
                </c:pt>
                <c:pt idx="5431">
                  <c:v>15.926421565715623</c:v>
                </c:pt>
                <c:pt idx="5432">
                  <c:v>15.959859184352169</c:v>
                </c:pt>
                <c:pt idx="5433">
                  <c:v>16.025057507277364</c:v>
                </c:pt>
                <c:pt idx="5434">
                  <c:v>16.079193905790909</c:v>
                </c:pt>
                <c:pt idx="5435">
                  <c:v>16.098119812373636</c:v>
                </c:pt>
                <c:pt idx="5436">
                  <c:v>16.087437326146738</c:v>
                </c:pt>
                <c:pt idx="5437">
                  <c:v>16.062517987822439</c:v>
                </c:pt>
                <c:pt idx="5438">
                  <c:v>16.029171393045694</c:v>
                </c:pt>
                <c:pt idx="5439">
                  <c:v>15.982073953419624</c:v>
                </c:pt>
                <c:pt idx="5440">
                  <c:v>15.921700511988155</c:v>
                </c:pt>
                <c:pt idx="5441">
                  <c:v>15.873752495419367</c:v>
                </c:pt>
                <c:pt idx="5442">
                  <c:v>15.880184987595911</c:v>
                </c:pt>
                <c:pt idx="5443">
                  <c:v>15.959524245551576</c:v>
                </c:pt>
                <c:pt idx="5444">
                  <c:v>16.082343741561054</c:v>
                </c:pt>
                <c:pt idx="5445">
                  <c:v>16.191075006337766</c:v>
                </c:pt>
                <c:pt idx="5446">
                  <c:v>16.233426877704414</c:v>
                </c:pt>
                <c:pt idx="5447">
                  <c:v>16.179518039982437</c:v>
                </c:pt>
                <c:pt idx="5448">
                  <c:v>16.03567766298476</c:v>
                </c:pt>
                <c:pt idx="5449">
                  <c:v>15.854589630907459</c:v>
                </c:pt>
                <c:pt idx="5450">
                  <c:v>15.711036548151117</c:v>
                </c:pt>
                <c:pt idx="5451">
                  <c:v>15.654013493278251</c:v>
                </c:pt>
                <c:pt idx="5452">
                  <c:v>15.688037782106843</c:v>
                </c:pt>
                <c:pt idx="5453">
                  <c:v>15.790350981289524</c:v>
                </c:pt>
                <c:pt idx="5454">
                  <c:v>15.921572241886748</c:v>
                </c:pt>
                <c:pt idx="5455">
                  <c:v>16.022281687257713</c:v>
                </c:pt>
                <c:pt idx="5456">
                  <c:v>16.033122848981503</c:v>
                </c:pt>
                <c:pt idx="5457">
                  <c:v>15.944219634729951</c:v>
                </c:pt>
                <c:pt idx="5458">
                  <c:v>15.816901271897217</c:v>
                </c:pt>
                <c:pt idx="5459">
                  <c:v>15.733616778929207</c:v>
                </c:pt>
                <c:pt idx="5460">
                  <c:v>15.724418244850918</c:v>
                </c:pt>
                <c:pt idx="5461">
                  <c:v>15.756847876358034</c:v>
                </c:pt>
                <c:pt idx="5462">
                  <c:v>15.790463642362543</c:v>
                </c:pt>
                <c:pt idx="5463">
                  <c:v>15.816995277724406</c:v>
                </c:pt>
                <c:pt idx="5464">
                  <c:v>15.846359807142626</c:v>
                </c:pt>
                <c:pt idx="5465">
                  <c:v>15.875005116033286</c:v>
                </c:pt>
                <c:pt idx="5466">
                  <c:v>15.881281352455598</c:v>
                </c:pt>
                <c:pt idx="5467">
                  <c:v>15.851220390584203</c:v>
                </c:pt>
                <c:pt idx="5468">
                  <c:v>15.801814457712192</c:v>
                </c:pt>
                <c:pt idx="5469">
                  <c:v>15.769961568098291</c:v>
                </c:pt>
                <c:pt idx="5470">
                  <c:v>15.776306714347982</c:v>
                </c:pt>
                <c:pt idx="5471">
                  <c:v>15.805640578531632</c:v>
                </c:pt>
                <c:pt idx="5472">
                  <c:v>15.827465758796503</c:v>
                </c:pt>
                <c:pt idx="5473">
                  <c:v>15.832423440975006</c:v>
                </c:pt>
                <c:pt idx="5474">
                  <c:v>15.837761531400883</c:v>
                </c:pt>
                <c:pt idx="5475">
                  <c:v>15.854921507285386</c:v>
                </c:pt>
                <c:pt idx="5476">
                  <c:v>15.868204492407086</c:v>
                </c:pt>
                <c:pt idx="5477">
                  <c:v>15.857084929982245</c:v>
                </c:pt>
                <c:pt idx="5478">
                  <c:v>15.829136456509667</c:v>
                </c:pt>
                <c:pt idx="5479">
                  <c:v>15.817501167747828</c:v>
                </c:pt>
                <c:pt idx="5480">
                  <c:v>15.843956692880088</c:v>
                </c:pt>
                <c:pt idx="5481">
                  <c:v>15.887893327769095</c:v>
                </c:pt>
                <c:pt idx="5482">
                  <c:v>15.899285330680868</c:v>
                </c:pt>
                <c:pt idx="5483">
                  <c:v>15.850020671579227</c:v>
                </c:pt>
                <c:pt idx="5484">
                  <c:v>15.767852069396339</c:v>
                </c:pt>
                <c:pt idx="5485">
                  <c:v>15.709771186832862</c:v>
                </c:pt>
                <c:pt idx="5486">
                  <c:v>15.705506054112353</c:v>
                </c:pt>
                <c:pt idx="5487">
                  <c:v>15.737043594662572</c:v>
                </c:pt>
                <c:pt idx="5488">
                  <c:v>15.767606743779982</c:v>
                </c:pt>
                <c:pt idx="5489">
                  <c:v>15.775405251898743</c:v>
                </c:pt>
                <c:pt idx="5490">
                  <c:v>15.762951690988281</c:v>
                </c:pt>
                <c:pt idx="5491">
                  <c:v>15.752690512088357</c:v>
                </c:pt>
                <c:pt idx="5492">
                  <c:v>15.772212518314653</c:v>
                </c:pt>
                <c:pt idx="5493">
                  <c:v>15.826089538210368</c:v>
                </c:pt>
                <c:pt idx="5494">
                  <c:v>15.886824948725442</c:v>
                </c:pt>
                <c:pt idx="5495">
                  <c:v>15.923573043322184</c:v>
                </c:pt>
                <c:pt idx="5496">
                  <c:v>15.921251789911308</c:v>
                </c:pt>
                <c:pt idx="5497">
                  <c:v>15.866613891157865</c:v>
                </c:pt>
                <c:pt idx="5498">
                  <c:v>15.753110446714732</c:v>
                </c:pt>
                <c:pt idx="5499">
                  <c:v>15.614758871327687</c:v>
                </c:pt>
                <c:pt idx="5500">
                  <c:v>15.520638063084107</c:v>
                </c:pt>
                <c:pt idx="5501">
                  <c:v>15.514375589936375</c:v>
                </c:pt>
                <c:pt idx="5502">
                  <c:v>15.57334059969871</c:v>
                </c:pt>
                <c:pt idx="5503">
                  <c:v>15.636903225147513</c:v>
                </c:pt>
                <c:pt idx="5504">
                  <c:v>15.666839679016945</c:v>
                </c:pt>
                <c:pt idx="5505">
                  <c:v>15.672892794341971</c:v>
                </c:pt>
                <c:pt idx="5506">
                  <c:v>15.681439467820248</c:v>
                </c:pt>
                <c:pt idx="5507">
                  <c:v>15.692386285667158</c:v>
                </c:pt>
                <c:pt idx="5508">
                  <c:v>15.681423133955201</c:v>
                </c:pt>
                <c:pt idx="5509">
                  <c:v>15.639038789360063</c:v>
                </c:pt>
                <c:pt idx="5510">
                  <c:v>15.585181964161585</c:v>
                </c:pt>
                <c:pt idx="5511">
                  <c:v>15.5407508740452</c:v>
                </c:pt>
                <c:pt idx="5512">
                  <c:v>15.506876279131973</c:v>
                </c:pt>
                <c:pt idx="5513">
                  <c:v>15.485943457062843</c:v>
                </c:pt>
                <c:pt idx="5514">
                  <c:v>15.502400324761091</c:v>
                </c:pt>
                <c:pt idx="5515">
                  <c:v>15.575967837135593</c:v>
                </c:pt>
                <c:pt idx="5516">
                  <c:v>15.681175306179371</c:v>
                </c:pt>
                <c:pt idx="5517">
                  <c:v>15.759973170779203</c:v>
                </c:pt>
                <c:pt idx="5518">
                  <c:v>15.776415440217963</c:v>
                </c:pt>
                <c:pt idx="5519">
                  <c:v>15.741250042172112</c:v>
                </c:pt>
                <c:pt idx="5520">
                  <c:v>15.686519202709869</c:v>
                </c:pt>
                <c:pt idx="5521">
                  <c:v>15.636711499578933</c:v>
                </c:pt>
                <c:pt idx="5522">
                  <c:v>15.603927378884299</c:v>
                </c:pt>
                <c:pt idx="5523">
                  <c:v>15.591219279352309</c:v>
                </c:pt>
                <c:pt idx="5524">
                  <c:v>15.591455651507497</c:v>
                </c:pt>
                <c:pt idx="5525">
                  <c:v>15.58967200435775</c:v>
                </c:pt>
                <c:pt idx="5526">
                  <c:v>15.576388591199075</c:v>
                </c:pt>
                <c:pt idx="5527">
                  <c:v>15.560652897381011</c:v>
                </c:pt>
                <c:pt idx="5528">
                  <c:v>15.56195091404507</c:v>
                </c:pt>
                <c:pt idx="5529">
                  <c:v>15.58548040647608</c:v>
                </c:pt>
                <c:pt idx="5530">
                  <c:v>15.61403027251926</c:v>
                </c:pt>
                <c:pt idx="5531">
                  <c:v>15.627909087631561</c:v>
                </c:pt>
                <c:pt idx="5532">
                  <c:v>15.623442476329007</c:v>
                </c:pt>
                <c:pt idx="5533">
                  <c:v>15.608592253204636</c:v>
                </c:pt>
                <c:pt idx="5534">
                  <c:v>15.591569021122057</c:v>
                </c:pt>
                <c:pt idx="5535">
                  <c:v>15.580949288910706</c:v>
                </c:pt>
                <c:pt idx="5536">
                  <c:v>15.587344511944535</c:v>
                </c:pt>
                <c:pt idx="5537">
                  <c:v>15.610983518075564</c:v>
                </c:pt>
                <c:pt idx="5538">
                  <c:v>15.629518831457464</c:v>
                </c:pt>
                <c:pt idx="5539">
                  <c:v>15.614621983223929</c:v>
                </c:pt>
                <c:pt idx="5540">
                  <c:v>15.56758234134502</c:v>
                </c:pt>
                <c:pt idx="5541">
                  <c:v>15.526496862085247</c:v>
                </c:pt>
                <c:pt idx="5542">
                  <c:v>15.53100447249733</c:v>
                </c:pt>
                <c:pt idx="5543">
                  <c:v>15.588742155979773</c:v>
                </c:pt>
                <c:pt idx="5544">
                  <c:v>15.677066480613746</c:v>
                </c:pt>
                <c:pt idx="5545">
                  <c:v>15.76200182658879</c:v>
                </c:pt>
                <c:pt idx="5546">
                  <c:v>15.811457750938763</c:v>
                </c:pt>
                <c:pt idx="5547">
                  <c:v>15.808690223370554</c:v>
                </c:pt>
                <c:pt idx="5548">
                  <c:v>15.769782782625059</c:v>
                </c:pt>
                <c:pt idx="5549">
                  <c:v>15.741943385356489</c:v>
                </c:pt>
                <c:pt idx="5550">
                  <c:v>15.765888565281822</c:v>
                </c:pt>
                <c:pt idx="5551">
                  <c:v>15.833498313610074</c:v>
                </c:pt>
                <c:pt idx="5552">
                  <c:v>15.891620504450691</c:v>
                </c:pt>
                <c:pt idx="5553">
                  <c:v>15.892419533223197</c:v>
                </c:pt>
                <c:pt idx="5554">
                  <c:v>15.8349831657526</c:v>
                </c:pt>
                <c:pt idx="5555">
                  <c:v>15.757927001246072</c:v>
                </c:pt>
                <c:pt idx="5556">
                  <c:v>15.702094663357002</c:v>
                </c:pt>
                <c:pt idx="5557">
                  <c:v>15.686185976415151</c:v>
                </c:pt>
                <c:pt idx="5558">
                  <c:v>15.708590894392852</c:v>
                </c:pt>
                <c:pt idx="5559">
                  <c:v>15.759927608528708</c:v>
                </c:pt>
                <c:pt idx="5560">
                  <c:v>15.833011626801856</c:v>
                </c:pt>
                <c:pt idx="5561">
                  <c:v>15.924999528656992</c:v>
                </c:pt>
                <c:pt idx="5562">
                  <c:v>16.030668622170921</c:v>
                </c:pt>
                <c:pt idx="5563">
                  <c:v>16.138296911506455</c:v>
                </c:pt>
                <c:pt idx="5564">
                  <c:v>16.239570668326433</c:v>
                </c:pt>
                <c:pt idx="5565">
                  <c:v>16.339045612440788</c:v>
                </c:pt>
                <c:pt idx="5566">
                  <c:v>16.44145724567667</c:v>
                </c:pt>
                <c:pt idx="5567">
                  <c:v>16.531348864471976</c:v>
                </c:pt>
                <c:pt idx="5568">
                  <c:v>16.581035626265795</c:v>
                </c:pt>
                <c:pt idx="5569">
                  <c:v>16.582568113246548</c:v>
                </c:pt>
                <c:pt idx="5570">
                  <c:v>16.556406773938562</c:v>
                </c:pt>
                <c:pt idx="5571">
                  <c:v>16.521711111720432</c:v>
                </c:pt>
                <c:pt idx="5572">
                  <c:v>16.474182475483211</c:v>
                </c:pt>
                <c:pt idx="5573">
                  <c:v>16.40389608941587</c:v>
                </c:pt>
                <c:pt idx="5574">
                  <c:v>16.321120943348426</c:v>
                </c:pt>
                <c:pt idx="5575">
                  <c:v>16.252495397080047</c:v>
                </c:pt>
                <c:pt idx="5576">
                  <c:v>16.22018695451635</c:v>
                </c:pt>
                <c:pt idx="5577">
                  <c:v>16.23089906120428</c:v>
                </c:pt>
                <c:pt idx="5578">
                  <c:v>16.274953752438204</c:v>
                </c:pt>
                <c:pt idx="5579">
                  <c:v>16.3280319934243</c:v>
                </c:pt>
                <c:pt idx="5580">
                  <c:v>16.359077741326459</c:v>
                </c:pt>
                <c:pt idx="5581">
                  <c:v>16.346015937948259</c:v>
                </c:pt>
                <c:pt idx="5582">
                  <c:v>16.291363268456724</c:v>
                </c:pt>
                <c:pt idx="5583">
                  <c:v>16.225609323242161</c:v>
                </c:pt>
                <c:pt idx="5584">
                  <c:v>16.188929191052704</c:v>
                </c:pt>
                <c:pt idx="5585">
                  <c:v>16.197394817403463</c:v>
                </c:pt>
                <c:pt idx="5586">
                  <c:v>16.222079291813916</c:v>
                </c:pt>
                <c:pt idx="5587">
                  <c:v>16.20716055311448</c:v>
                </c:pt>
                <c:pt idx="5588">
                  <c:v>16.114626934743974</c:v>
                </c:pt>
                <c:pt idx="5589">
                  <c:v>15.952679550307545</c:v>
                </c:pt>
                <c:pt idx="5590">
                  <c:v>15.76546377410555</c:v>
                </c:pt>
                <c:pt idx="5591">
                  <c:v>15.602364085659282</c:v>
                </c:pt>
                <c:pt idx="5592">
                  <c:v>15.492858302115588</c:v>
                </c:pt>
                <c:pt idx="5593">
                  <c:v>15.437818751856014</c:v>
                </c:pt>
                <c:pt idx="5594">
                  <c:v>15.420206775085049</c:v>
                </c:pt>
                <c:pt idx="5595">
                  <c:v>15.426846636852506</c:v>
                </c:pt>
                <c:pt idx="5596">
                  <c:v>15.456729497165274</c:v>
                </c:pt>
                <c:pt idx="5597">
                  <c:v>15.504667113674824</c:v>
                </c:pt>
                <c:pt idx="5598">
                  <c:v>15.547189080607057</c:v>
                </c:pt>
                <c:pt idx="5599">
                  <c:v>15.559099210168396</c:v>
                </c:pt>
                <c:pt idx="5600">
                  <c:v>15.542409187064504</c:v>
                </c:pt>
                <c:pt idx="5601">
                  <c:v>15.526702898542741</c:v>
                </c:pt>
                <c:pt idx="5602">
                  <c:v>15.53775155322149</c:v>
                </c:pt>
                <c:pt idx="5603">
                  <c:v>15.570147789240085</c:v>
                </c:pt>
                <c:pt idx="5604">
                  <c:v>15.590515239969301</c:v>
                </c:pt>
                <c:pt idx="5605">
                  <c:v>15.566761682433752</c:v>
                </c:pt>
                <c:pt idx="5606">
                  <c:v>15.500286784132189</c:v>
                </c:pt>
                <c:pt idx="5607">
                  <c:v>15.433886574386284</c:v>
                </c:pt>
                <c:pt idx="5608">
                  <c:v>15.419374293435716</c:v>
                </c:pt>
                <c:pt idx="5609">
                  <c:v>15.463498451096601</c:v>
                </c:pt>
                <c:pt idx="5610">
                  <c:v>15.507587936951428</c:v>
                </c:pt>
                <c:pt idx="5611">
                  <c:v>15.477072510458914</c:v>
                </c:pt>
                <c:pt idx="5612">
                  <c:v>15.355451887518594</c:v>
                </c:pt>
                <c:pt idx="5613">
                  <c:v>15.199640495567106</c:v>
                </c:pt>
                <c:pt idx="5614">
                  <c:v>15.085987630008713</c:v>
                </c:pt>
                <c:pt idx="5615">
                  <c:v>15.055266665938532</c:v>
                </c:pt>
                <c:pt idx="5616">
                  <c:v>15.104259892766228</c:v>
                </c:pt>
                <c:pt idx="5617">
                  <c:v>15.206906318769184</c:v>
                </c:pt>
                <c:pt idx="5618">
                  <c:v>15.333528523389319</c:v>
                </c:pt>
                <c:pt idx="5619">
                  <c:v>15.458995841118021</c:v>
                </c:pt>
                <c:pt idx="5620">
                  <c:v>15.560737217436676</c:v>
                </c:pt>
                <c:pt idx="5621">
                  <c:v>15.614490708208296</c:v>
                </c:pt>
                <c:pt idx="5622">
                  <c:v>15.60536041202578</c:v>
                </c:pt>
                <c:pt idx="5623">
                  <c:v>15.549337061123364</c:v>
                </c:pt>
                <c:pt idx="5624">
                  <c:v>15.488901343835543</c:v>
                </c:pt>
                <c:pt idx="5625">
                  <c:v>15.455653542002485</c:v>
                </c:pt>
                <c:pt idx="5626">
                  <c:v>15.447114278184905</c:v>
                </c:pt>
                <c:pt idx="5627">
                  <c:v>15.445645855943173</c:v>
                </c:pt>
                <c:pt idx="5628">
                  <c:v>15.444815490712784</c:v>
                </c:pt>
                <c:pt idx="5629">
                  <c:v>15.446716211257936</c:v>
                </c:pt>
                <c:pt idx="5630">
                  <c:v>15.443791406341825</c:v>
                </c:pt>
                <c:pt idx="5631">
                  <c:v>15.418795160959569</c:v>
                </c:pt>
                <c:pt idx="5632">
                  <c:v>15.368771252421615</c:v>
                </c:pt>
                <c:pt idx="5633">
                  <c:v>15.32149064915555</c:v>
                </c:pt>
                <c:pt idx="5634">
                  <c:v>15.312798104877981</c:v>
                </c:pt>
                <c:pt idx="5635">
                  <c:v>15.346136607561636</c:v>
                </c:pt>
                <c:pt idx="5636">
                  <c:v>15.389329341623888</c:v>
                </c:pt>
                <c:pt idx="5637">
                  <c:v>15.412859464884185</c:v>
                </c:pt>
                <c:pt idx="5638">
                  <c:v>15.41455532279477</c:v>
                </c:pt>
                <c:pt idx="5639">
                  <c:v>15.404977592656337</c:v>
                </c:pt>
                <c:pt idx="5640">
                  <c:v>15.390026577740217</c:v>
                </c:pt>
                <c:pt idx="5641">
                  <c:v>15.378041455550957</c:v>
                </c:pt>
                <c:pt idx="5642">
                  <c:v>15.386457441838788</c:v>
                </c:pt>
                <c:pt idx="5643">
                  <c:v>15.425785915809966</c:v>
                </c:pt>
                <c:pt idx="5644">
                  <c:v>15.485544174615864</c:v>
                </c:pt>
                <c:pt idx="5645">
                  <c:v>15.547161112627407</c:v>
                </c:pt>
                <c:pt idx="5646">
                  <c:v>15.603560923069436</c:v>
                </c:pt>
                <c:pt idx="5647">
                  <c:v>15.656595171513326</c:v>
                </c:pt>
                <c:pt idx="5648">
                  <c:v>15.700235597276787</c:v>
                </c:pt>
                <c:pt idx="5649">
                  <c:v>15.713548128671627</c:v>
                </c:pt>
                <c:pt idx="5650">
                  <c:v>15.670859553022112</c:v>
                </c:pt>
                <c:pt idx="5651">
                  <c:v>15.56349346881758</c:v>
                </c:pt>
                <c:pt idx="5652">
                  <c:v>15.415823247693142</c:v>
                </c:pt>
                <c:pt idx="5653">
                  <c:v>15.271209383756629</c:v>
                </c:pt>
                <c:pt idx="5654">
                  <c:v>15.157789435154005</c:v>
                </c:pt>
                <c:pt idx="5655">
                  <c:v>15.079867190719785</c:v>
                </c:pt>
                <c:pt idx="5656">
                  <c:v>15.041427831797156</c:v>
                </c:pt>
                <c:pt idx="5657">
                  <c:v>15.056170308535531</c:v>
                </c:pt>
                <c:pt idx="5658">
                  <c:v>15.128810213384249</c:v>
                </c:pt>
                <c:pt idx="5659">
                  <c:v>15.240721816081129</c:v>
                </c:pt>
                <c:pt idx="5660">
                  <c:v>15.355594594643083</c:v>
                </c:pt>
                <c:pt idx="5661">
                  <c:v>15.431253341027247</c:v>
                </c:pt>
                <c:pt idx="5662">
                  <c:v>15.433884775463522</c:v>
                </c:pt>
                <c:pt idx="5663">
                  <c:v>15.359511897500125</c:v>
                </c:pt>
                <c:pt idx="5664">
                  <c:v>15.249612590336655</c:v>
                </c:pt>
                <c:pt idx="5665">
                  <c:v>15.17570044619357</c:v>
                </c:pt>
                <c:pt idx="5666">
                  <c:v>15.188584602068214</c:v>
                </c:pt>
                <c:pt idx="5667">
                  <c:v>15.271225654207782</c:v>
                </c:pt>
                <c:pt idx="5668">
                  <c:v>15.350168498197428</c:v>
                </c:pt>
                <c:pt idx="5669">
                  <c:v>15.36658012647046</c:v>
                </c:pt>
                <c:pt idx="5670">
                  <c:v>15.332426164285637</c:v>
                </c:pt>
                <c:pt idx="5671">
                  <c:v>15.30727309793679</c:v>
                </c:pt>
                <c:pt idx="5672">
                  <c:v>15.327682446511</c:v>
                </c:pt>
                <c:pt idx="5673">
                  <c:v>15.373330887745437</c:v>
                </c:pt>
                <c:pt idx="5674">
                  <c:v>15.396310851883289</c:v>
                </c:pt>
                <c:pt idx="5675">
                  <c:v>15.367682281539201</c:v>
                </c:pt>
                <c:pt idx="5676">
                  <c:v>15.297145706664438</c:v>
                </c:pt>
                <c:pt idx="5677">
                  <c:v>15.221649503108338</c:v>
                </c:pt>
                <c:pt idx="5678">
                  <c:v>15.179475643340895</c:v>
                </c:pt>
                <c:pt idx="5679">
                  <c:v>15.189106262643069</c:v>
                </c:pt>
                <c:pt idx="5680">
                  <c:v>15.245394300130114</c:v>
                </c:pt>
                <c:pt idx="5681">
                  <c:v>15.328391805741267</c:v>
                </c:pt>
                <c:pt idx="5682">
                  <c:v>15.411042834125437</c:v>
                </c:pt>
                <c:pt idx="5683">
                  <c:v>15.463352871522149</c:v>
                </c:pt>
                <c:pt idx="5684">
                  <c:v>15.463040934554336</c:v>
                </c:pt>
                <c:pt idx="5685">
                  <c:v>15.413891220095195</c:v>
                </c:pt>
                <c:pt idx="5686">
                  <c:v>15.351783765305884</c:v>
                </c:pt>
                <c:pt idx="5687">
                  <c:v>15.319633828053314</c:v>
                </c:pt>
                <c:pt idx="5688">
                  <c:v>15.329660696274102</c:v>
                </c:pt>
                <c:pt idx="5689">
                  <c:v>15.356413967213761</c:v>
                </c:pt>
                <c:pt idx="5690">
                  <c:v>15.368626949283577</c:v>
                </c:pt>
                <c:pt idx="5691">
                  <c:v>15.357391931548925</c:v>
                </c:pt>
                <c:pt idx="5692">
                  <c:v>15.330500569771528</c:v>
                </c:pt>
                <c:pt idx="5693">
                  <c:v>15.294562161836142</c:v>
                </c:pt>
                <c:pt idx="5694">
                  <c:v>15.253078326917654</c:v>
                </c:pt>
                <c:pt idx="5695">
                  <c:v>15.212990960966028</c:v>
                </c:pt>
                <c:pt idx="5696">
                  <c:v>15.18442920409546</c:v>
                </c:pt>
                <c:pt idx="5697">
                  <c:v>15.177903884994507</c:v>
                </c:pt>
                <c:pt idx="5698">
                  <c:v>15.201815162846358</c:v>
                </c:pt>
                <c:pt idx="5699">
                  <c:v>15.255430664056917</c:v>
                </c:pt>
                <c:pt idx="5700">
                  <c:v>15.324720648782181</c:v>
                </c:pt>
                <c:pt idx="5701">
                  <c:v>15.38822781450625</c:v>
                </c:pt>
                <c:pt idx="5702">
                  <c:v>15.423327638506393</c:v>
                </c:pt>
                <c:pt idx="5703">
                  <c:v>15.411987299815003</c:v>
                </c:pt>
                <c:pt idx="5704">
                  <c:v>15.357961976779089</c:v>
                </c:pt>
                <c:pt idx="5705">
                  <c:v>15.299907906549818</c:v>
                </c:pt>
                <c:pt idx="5706">
                  <c:v>15.286930694953064</c:v>
                </c:pt>
                <c:pt idx="5707">
                  <c:v>15.328458139793076</c:v>
                </c:pt>
                <c:pt idx="5708">
                  <c:v>15.376340653664942</c:v>
                </c:pt>
                <c:pt idx="5709">
                  <c:v>15.366828991372602</c:v>
                </c:pt>
                <c:pt idx="5710">
                  <c:v>15.280236013328237</c:v>
                </c:pt>
                <c:pt idx="5711">
                  <c:v>15.156055164701511</c:v>
                </c:pt>
                <c:pt idx="5712">
                  <c:v>15.051860104630071</c:v>
                </c:pt>
                <c:pt idx="5713">
                  <c:v>14.994569993768765</c:v>
                </c:pt>
                <c:pt idx="5714">
                  <c:v>14.974761359508516</c:v>
                </c:pt>
                <c:pt idx="5715">
                  <c:v>14.977291139845205</c:v>
                </c:pt>
                <c:pt idx="5716">
                  <c:v>15.000199087966818</c:v>
                </c:pt>
                <c:pt idx="5717">
                  <c:v>15.044158813072851</c:v>
                </c:pt>
                <c:pt idx="5718">
                  <c:v>15.099416901718374</c:v>
                </c:pt>
                <c:pt idx="5719">
                  <c:v>15.14693518525608</c:v>
                </c:pt>
                <c:pt idx="5720">
                  <c:v>15.166747473292181</c:v>
                </c:pt>
                <c:pt idx="5721">
                  <c:v>15.152651206187489</c:v>
                </c:pt>
                <c:pt idx="5722">
                  <c:v>15.126758264625373</c:v>
                </c:pt>
                <c:pt idx="5723">
                  <c:v>15.12908569597886</c:v>
                </c:pt>
                <c:pt idx="5724">
                  <c:v>15.18204111617138</c:v>
                </c:pt>
                <c:pt idx="5725">
                  <c:v>15.269509014865376</c:v>
                </c:pt>
                <c:pt idx="5726">
                  <c:v>15.35259017805571</c:v>
                </c:pt>
                <c:pt idx="5727">
                  <c:v>15.397144550745045</c:v>
                </c:pt>
                <c:pt idx="5728">
                  <c:v>15.386981465415564</c:v>
                </c:pt>
                <c:pt idx="5729">
                  <c:v>15.326802683558439</c:v>
                </c:pt>
                <c:pt idx="5730">
                  <c:v>15.243076565947637</c:v>
                </c:pt>
                <c:pt idx="5731">
                  <c:v>15.1751248084711</c:v>
                </c:pt>
                <c:pt idx="5732">
                  <c:v>15.1512368284567</c:v>
                </c:pt>
                <c:pt idx="5733">
                  <c:v>15.165845509418791</c:v>
                </c:pt>
                <c:pt idx="5734">
                  <c:v>15.184152587216314</c:v>
                </c:pt>
                <c:pt idx="5735">
                  <c:v>15.17586117741001</c:v>
                </c:pt>
                <c:pt idx="5736">
                  <c:v>15.141406024297414</c:v>
                </c:pt>
                <c:pt idx="5737">
                  <c:v>15.102151919403592</c:v>
                </c:pt>
                <c:pt idx="5738">
                  <c:v>15.075645817426137</c:v>
                </c:pt>
                <c:pt idx="5739">
                  <c:v>15.067639715520055</c:v>
                </c:pt>
                <c:pt idx="5740">
                  <c:v>15.075852146737756</c:v>
                </c:pt>
                <c:pt idx="5741">
                  <c:v>15.091903573321861</c:v>
                </c:pt>
                <c:pt idx="5742">
                  <c:v>15.107933718922588</c:v>
                </c:pt>
                <c:pt idx="5743">
                  <c:v>15.124300866964077</c:v>
                </c:pt>
                <c:pt idx="5744">
                  <c:v>15.141902330385747</c:v>
                </c:pt>
                <c:pt idx="5745">
                  <c:v>15.150621134412646</c:v>
                </c:pt>
                <c:pt idx="5746">
                  <c:v>15.137724877580126</c:v>
                </c:pt>
                <c:pt idx="5747">
                  <c:v>15.105874194578284</c:v>
                </c:pt>
                <c:pt idx="5748">
                  <c:v>15.076682610683909</c:v>
                </c:pt>
                <c:pt idx="5749">
                  <c:v>15.07860890225921</c:v>
                </c:pt>
                <c:pt idx="5750">
                  <c:v>15.127500069701306</c:v>
                </c:pt>
                <c:pt idx="5751">
                  <c:v>15.208851563298756</c:v>
                </c:pt>
                <c:pt idx="5752">
                  <c:v>15.279722800358341</c:v>
                </c:pt>
                <c:pt idx="5753">
                  <c:v>15.296456452482843</c:v>
                </c:pt>
                <c:pt idx="5754">
                  <c:v>15.245754090569754</c:v>
                </c:pt>
                <c:pt idx="5755">
                  <c:v>15.153738992335374</c:v>
                </c:pt>
                <c:pt idx="5756">
                  <c:v>15.070947957830599</c:v>
                </c:pt>
                <c:pt idx="5757">
                  <c:v>15.045680973501344</c:v>
                </c:pt>
                <c:pt idx="5758">
                  <c:v>15.095095616956426</c:v>
                </c:pt>
                <c:pt idx="5759">
                  <c:v>15.188149829626127</c:v>
                </c:pt>
                <c:pt idx="5760">
                  <c:v>15.264799904504709</c:v>
                </c:pt>
                <c:pt idx="5761">
                  <c:v>15.287084265779377</c:v>
                </c:pt>
                <c:pt idx="5762">
                  <c:v>15.268702939603694</c:v>
                </c:pt>
                <c:pt idx="5763">
                  <c:v>15.248937940893354</c:v>
                </c:pt>
                <c:pt idx="5764">
                  <c:v>15.249060106349667</c:v>
                </c:pt>
                <c:pt idx="5765">
                  <c:v>15.26144093869171</c:v>
                </c:pt>
                <c:pt idx="5766">
                  <c:v>15.268658472135321</c:v>
                </c:pt>
                <c:pt idx="5767">
                  <c:v>15.262421757354081</c:v>
                </c:pt>
                <c:pt idx="5768">
                  <c:v>15.246262123555589</c:v>
                </c:pt>
                <c:pt idx="5769">
                  <c:v>15.225037889310322</c:v>
                </c:pt>
                <c:pt idx="5770">
                  <c:v>15.197603283368176</c:v>
                </c:pt>
                <c:pt idx="5771">
                  <c:v>15.162789645542627</c:v>
                </c:pt>
                <c:pt idx="5772">
                  <c:v>15.125809485087128</c:v>
                </c:pt>
                <c:pt idx="5773">
                  <c:v>15.094573587539864</c:v>
                </c:pt>
                <c:pt idx="5774">
                  <c:v>15.07778418813529</c:v>
                </c:pt>
                <c:pt idx="5775">
                  <c:v>15.087647719232095</c:v>
                </c:pt>
                <c:pt idx="5776">
                  <c:v>15.130407275257303</c:v>
                </c:pt>
                <c:pt idx="5777">
                  <c:v>15.190807929052653</c:v>
                </c:pt>
                <c:pt idx="5778">
                  <c:v>15.240270914460663</c:v>
                </c:pt>
                <c:pt idx="5779">
                  <c:v>15.264617290490532</c:v>
                </c:pt>
                <c:pt idx="5780">
                  <c:v>15.273416425046289</c:v>
                </c:pt>
                <c:pt idx="5781">
                  <c:v>15.284270467968174</c:v>
                </c:pt>
                <c:pt idx="5782">
                  <c:v>15.308551098432673</c:v>
                </c:pt>
                <c:pt idx="5783">
                  <c:v>15.34330001014956</c:v>
                </c:pt>
                <c:pt idx="5784">
                  <c:v>15.364472406417811</c:v>
                </c:pt>
                <c:pt idx="5785">
                  <c:v>15.343846049588668</c:v>
                </c:pt>
                <c:pt idx="5786">
                  <c:v>15.287528298029255</c:v>
                </c:pt>
                <c:pt idx="5787">
                  <c:v>15.238275517803542</c:v>
                </c:pt>
                <c:pt idx="5788">
                  <c:v>15.22503768090068</c:v>
                </c:pt>
                <c:pt idx="5789">
                  <c:v>15.231677239975312</c:v>
                </c:pt>
                <c:pt idx="5790">
                  <c:v>15.228140967666659</c:v>
                </c:pt>
                <c:pt idx="5791">
                  <c:v>15.209900056456741</c:v>
                </c:pt>
                <c:pt idx="5792">
                  <c:v>15.193398063516444</c:v>
                </c:pt>
                <c:pt idx="5793">
                  <c:v>15.189812232534392</c:v>
                </c:pt>
                <c:pt idx="5794">
                  <c:v>15.194763115211913</c:v>
                </c:pt>
                <c:pt idx="5795">
                  <c:v>15.1949155464948</c:v>
                </c:pt>
                <c:pt idx="5796">
                  <c:v>15.179455746489808</c:v>
                </c:pt>
                <c:pt idx="5797">
                  <c:v>15.149917269516685</c:v>
                </c:pt>
                <c:pt idx="5798">
                  <c:v>15.117441784423535</c:v>
                </c:pt>
                <c:pt idx="5799">
                  <c:v>15.085106682274052</c:v>
                </c:pt>
                <c:pt idx="5800">
                  <c:v>15.040576288931295</c:v>
                </c:pt>
                <c:pt idx="5801">
                  <c:v>14.978360438066229</c:v>
                </c:pt>
                <c:pt idx="5802">
                  <c:v>14.921431665960196</c:v>
                </c:pt>
                <c:pt idx="5803">
                  <c:v>14.902424133694089</c:v>
                </c:pt>
                <c:pt idx="5804">
                  <c:v>14.926604862406563</c:v>
                </c:pt>
                <c:pt idx="5805">
                  <c:v>14.969966415285228</c:v>
                </c:pt>
                <c:pt idx="5806">
                  <c:v>15.010115345841148</c:v>
                </c:pt>
                <c:pt idx="5807">
                  <c:v>15.044685852176926</c:v>
                </c:pt>
                <c:pt idx="5808">
                  <c:v>15.085100231362109</c:v>
                </c:pt>
                <c:pt idx="5809">
                  <c:v>15.143443251840917</c:v>
                </c:pt>
                <c:pt idx="5810">
                  <c:v>15.216619967014633</c:v>
                </c:pt>
                <c:pt idx="5811">
                  <c:v>15.275028630773441</c:v>
                </c:pt>
                <c:pt idx="5812">
                  <c:v>15.28102157431122</c:v>
                </c:pt>
                <c:pt idx="5813">
                  <c:v>15.231388191092829</c:v>
                </c:pt>
                <c:pt idx="5814">
                  <c:v>15.168856403963099</c:v>
                </c:pt>
                <c:pt idx="5815">
                  <c:v>15.135392092229569</c:v>
                </c:pt>
                <c:pt idx="5816">
                  <c:v>15.124659839486341</c:v>
                </c:pt>
                <c:pt idx="5817">
                  <c:v>15.099583727352069</c:v>
                </c:pt>
                <c:pt idx="5818">
                  <c:v>15.047486399529804</c:v>
                </c:pt>
                <c:pt idx="5819">
                  <c:v>14.995131254389815</c:v>
                </c:pt>
                <c:pt idx="5820">
                  <c:v>14.973056669592244</c:v>
                </c:pt>
                <c:pt idx="5821">
                  <c:v>14.98476188550463</c:v>
                </c:pt>
                <c:pt idx="5822">
                  <c:v>15.011363704578923</c:v>
                </c:pt>
                <c:pt idx="5823">
                  <c:v>15.033395487395463</c:v>
                </c:pt>
                <c:pt idx="5824">
                  <c:v>15.047507129755104</c:v>
                </c:pt>
                <c:pt idx="5825">
                  <c:v>15.069500986385254</c:v>
                </c:pt>
                <c:pt idx="5826">
                  <c:v>15.11697698627513</c:v>
                </c:pt>
                <c:pt idx="5827">
                  <c:v>15.181334635399145</c:v>
                </c:pt>
                <c:pt idx="5828">
                  <c:v>15.226258768183838</c:v>
                </c:pt>
                <c:pt idx="5829">
                  <c:v>15.226318770014686</c:v>
                </c:pt>
                <c:pt idx="5830">
                  <c:v>15.19773833561497</c:v>
                </c:pt>
                <c:pt idx="5831">
                  <c:v>15.176120289922695</c:v>
                </c:pt>
                <c:pt idx="5832">
                  <c:v>15.170341342996217</c:v>
                </c:pt>
                <c:pt idx="5833">
                  <c:v>15.15459409930817</c:v>
                </c:pt>
                <c:pt idx="5834">
                  <c:v>15.106183197614499</c:v>
                </c:pt>
                <c:pt idx="5835">
                  <c:v>15.038007427912117</c:v>
                </c:pt>
                <c:pt idx="5836">
                  <c:v>14.987647725138439</c:v>
                </c:pt>
                <c:pt idx="5837">
                  <c:v>14.98109132918599</c:v>
                </c:pt>
                <c:pt idx="5838">
                  <c:v>15.013189220123218</c:v>
                </c:pt>
                <c:pt idx="5839">
                  <c:v>15.061113189269676</c:v>
                </c:pt>
                <c:pt idx="5840">
                  <c:v>15.110332492622483</c:v>
                </c:pt>
                <c:pt idx="5841">
                  <c:v>15.160760409890415</c:v>
                </c:pt>
                <c:pt idx="5842">
                  <c:v>15.208623710000239</c:v>
                </c:pt>
                <c:pt idx="5843">
                  <c:v>15.237540508412705</c:v>
                </c:pt>
                <c:pt idx="5844">
                  <c:v>15.237349658048624</c:v>
                </c:pt>
                <c:pt idx="5845">
                  <c:v>15.219142739967946</c:v>
                </c:pt>
                <c:pt idx="5846">
                  <c:v>15.199349496583253</c:v>
                </c:pt>
                <c:pt idx="5847">
                  <c:v>15.176523318131382</c:v>
                </c:pt>
                <c:pt idx="5848">
                  <c:v>15.133902750819125</c:v>
                </c:pt>
                <c:pt idx="5849">
                  <c:v>15.063818201537419</c:v>
                </c:pt>
                <c:pt idx="5850">
                  <c:v>14.983623404749313</c:v>
                </c:pt>
                <c:pt idx="5851">
                  <c:v>14.923029019428835</c:v>
                </c:pt>
                <c:pt idx="5852">
                  <c:v>14.898652632011427</c:v>
                </c:pt>
                <c:pt idx="5853">
                  <c:v>14.906549238988648</c:v>
                </c:pt>
                <c:pt idx="5854">
                  <c:v>14.932323117689094</c:v>
                </c:pt>
                <c:pt idx="5855">
                  <c:v>14.957827695645465</c:v>
                </c:pt>
                <c:pt idx="5856">
                  <c:v>14.965741784994227</c:v>
                </c:pt>
                <c:pt idx="5857">
                  <c:v>14.952883298245947</c:v>
                </c:pt>
                <c:pt idx="5858">
                  <c:v>14.939918619321491</c:v>
                </c:pt>
                <c:pt idx="5859">
                  <c:v>14.95757840998076</c:v>
                </c:pt>
                <c:pt idx="5860">
                  <c:v>15.015175892070094</c:v>
                </c:pt>
                <c:pt idx="5861">
                  <c:v>15.084723212965466</c:v>
                </c:pt>
                <c:pt idx="5862">
                  <c:v>15.124259885440082</c:v>
                </c:pt>
                <c:pt idx="5863">
                  <c:v>15.115369608060877</c:v>
                </c:pt>
                <c:pt idx="5864">
                  <c:v>15.069035848210611</c:v>
                </c:pt>
                <c:pt idx="5865">
                  <c:v>15.00247071760262</c:v>
                </c:pt>
                <c:pt idx="5866">
                  <c:v>14.930208678598396</c:v>
                </c:pt>
                <c:pt idx="5867">
                  <c:v>14.877024907828984</c:v>
                </c:pt>
                <c:pt idx="5868">
                  <c:v>14.875971617524465</c:v>
                </c:pt>
                <c:pt idx="5869">
                  <c:v>14.940797182933252</c:v>
                </c:pt>
                <c:pt idx="5870">
                  <c:v>15.04997001652433</c:v>
                </c:pt>
                <c:pt idx="5871">
                  <c:v>15.1670946695693</c:v>
                </c:pt>
                <c:pt idx="5872">
                  <c:v>15.269687544936602</c:v>
                </c:pt>
                <c:pt idx="5873">
                  <c:v>15.349210555452343</c:v>
                </c:pt>
                <c:pt idx="5874">
                  <c:v>15.395344833413194</c:v>
                </c:pt>
                <c:pt idx="5875">
                  <c:v>15.402421411440987</c:v>
                </c:pt>
                <c:pt idx="5876">
                  <c:v>15.388003770446012</c:v>
                </c:pt>
                <c:pt idx="5877">
                  <c:v>15.381146182191083</c:v>
                </c:pt>
                <c:pt idx="5878">
                  <c:v>15.389949193934019</c:v>
                </c:pt>
                <c:pt idx="5879">
                  <c:v>15.398575026077735</c:v>
                </c:pt>
                <c:pt idx="5880">
                  <c:v>15.393843885647334</c:v>
                </c:pt>
                <c:pt idx="5881">
                  <c:v>15.377249453788425</c:v>
                </c:pt>
                <c:pt idx="5882">
                  <c:v>15.355312956497862</c:v>
                </c:pt>
                <c:pt idx="5883">
                  <c:v>15.335594233396558</c:v>
                </c:pt>
                <c:pt idx="5884">
                  <c:v>15.328904921155356</c:v>
                </c:pt>
                <c:pt idx="5885">
                  <c:v>15.339861645754016</c:v>
                </c:pt>
                <c:pt idx="5886">
                  <c:v>15.355227270338105</c:v>
                </c:pt>
                <c:pt idx="5887">
                  <c:v>15.351082199120494</c:v>
                </c:pt>
                <c:pt idx="5888">
                  <c:v>15.312418006909212</c:v>
                </c:pt>
                <c:pt idx="5889">
                  <c:v>15.24619510262441</c:v>
                </c:pt>
                <c:pt idx="5890">
                  <c:v>15.182739469206401</c:v>
                </c:pt>
                <c:pt idx="5891">
                  <c:v>15.161006594684245</c:v>
                </c:pt>
                <c:pt idx="5892">
                  <c:v>15.196787057008272</c:v>
                </c:pt>
                <c:pt idx="5893">
                  <c:v>15.265871008885561</c:v>
                </c:pt>
                <c:pt idx="5894">
                  <c:v>15.333525606393597</c:v>
                </c:pt>
                <c:pt idx="5895">
                  <c:v>15.396083963266067</c:v>
                </c:pt>
                <c:pt idx="5896">
                  <c:v>15.473972200329097</c:v>
                </c:pt>
                <c:pt idx="5897">
                  <c:v>15.565020645868563</c:v>
                </c:pt>
                <c:pt idx="5898">
                  <c:v>15.626917077925143</c:v>
                </c:pt>
                <c:pt idx="5899">
                  <c:v>15.619518385441681</c:v>
                </c:pt>
                <c:pt idx="5900">
                  <c:v>15.557081330245479</c:v>
                </c:pt>
                <c:pt idx="5901">
                  <c:v>15.503048550226207</c:v>
                </c:pt>
                <c:pt idx="5902">
                  <c:v>15.510555845647188</c:v>
                </c:pt>
                <c:pt idx="5903">
                  <c:v>15.578382340360079</c:v>
                </c:pt>
                <c:pt idx="5904">
                  <c:v>15.66518878447342</c:v>
                </c:pt>
                <c:pt idx="5905">
                  <c:v>15.734366101558047</c:v>
                </c:pt>
                <c:pt idx="5906">
                  <c:v>15.78472605942707</c:v>
                </c:pt>
                <c:pt idx="5907">
                  <c:v>15.848699379858846</c:v>
                </c:pt>
                <c:pt idx="5908">
                  <c:v>15.959931163532548</c:v>
                </c:pt>
                <c:pt idx="5909">
                  <c:v>16.115276444222705</c:v>
                </c:pt>
                <c:pt idx="5910">
                  <c:v>16.277084923214115</c:v>
                </c:pt>
                <c:pt idx="5911">
                  <c:v>16.42512935645194</c:v>
                </c:pt>
                <c:pt idx="5912">
                  <c:v>16.591599456736581</c:v>
                </c:pt>
                <c:pt idx="5913">
                  <c:v>16.817417363858933</c:v>
                </c:pt>
                <c:pt idx="5914">
                  <c:v>17.079605740376902</c:v>
                </c:pt>
                <c:pt idx="5915">
                  <c:v>17.296645384759028</c:v>
                </c:pt>
                <c:pt idx="5916">
                  <c:v>17.416810241501114</c:v>
                </c:pt>
                <c:pt idx="5917">
                  <c:v>17.477780911629388</c:v>
                </c:pt>
                <c:pt idx="5918">
                  <c:v>17.568322041854451</c:v>
                </c:pt>
                <c:pt idx="5919">
                  <c:v>17.751640993314226</c:v>
                </c:pt>
                <c:pt idx="5920">
                  <c:v>18.036317374395956</c:v>
                </c:pt>
                <c:pt idx="5921">
                  <c:v>18.397588712663687</c:v>
                </c:pt>
                <c:pt idx="5922">
                  <c:v>18.805321338546133</c:v>
                </c:pt>
                <c:pt idx="5923">
                  <c:v>19.243943066259185</c:v>
                </c:pt>
                <c:pt idx="5924">
                  <c:v>19.72241111477787</c:v>
                </c:pt>
                <c:pt idx="5925">
                  <c:v>20.254158165099117</c:v>
                </c:pt>
                <c:pt idx="5926">
                  <c:v>20.810775358073585</c:v>
                </c:pt>
                <c:pt idx="5927">
                  <c:v>21.299932397697265</c:v>
                </c:pt>
                <c:pt idx="5928">
                  <c:v>21.603101572092054</c:v>
                </c:pt>
                <c:pt idx="5929">
                  <c:v>21.64667185140063</c:v>
                </c:pt>
                <c:pt idx="5930">
                  <c:v>21.447159191164712</c:v>
                </c:pt>
                <c:pt idx="5931">
                  <c:v>21.092196634586553</c:v>
                </c:pt>
                <c:pt idx="5932">
                  <c:v>20.677501989605652</c:v>
                </c:pt>
                <c:pt idx="5933">
                  <c:v>20.263618123060432</c:v>
                </c:pt>
                <c:pt idx="5934">
                  <c:v>19.88362219054509</c:v>
                </c:pt>
                <c:pt idx="5935">
                  <c:v>19.565973047578545</c:v>
                </c:pt>
                <c:pt idx="5936">
                  <c:v>19.334876579996884</c:v>
                </c:pt>
                <c:pt idx="5937">
                  <c:v>19.199036767339514</c:v>
                </c:pt>
                <c:pt idx="5938">
                  <c:v>19.150071864011281</c:v>
                </c:pt>
                <c:pt idx="5939">
                  <c:v>19.166223298177243</c:v>
                </c:pt>
                <c:pt idx="5940">
                  <c:v>19.214470017482562</c:v>
                </c:pt>
                <c:pt idx="5941">
                  <c:v>19.256538710059036</c:v>
                </c:pt>
                <c:pt idx="5942">
                  <c:v>19.256102607322816</c:v>
                </c:pt>
                <c:pt idx="5943">
                  <c:v>19.181299022795478</c:v>
                </c:pt>
                <c:pt idx="5944">
                  <c:v>19.013151692093686</c:v>
                </c:pt>
                <c:pt idx="5945">
                  <c:v>18.760576144493943</c:v>
                </c:pt>
                <c:pt idx="5946">
                  <c:v>18.45761590487232</c:v>
                </c:pt>
                <c:pt idx="5947">
                  <c:v>18.139435840643596</c:v>
                </c:pt>
                <c:pt idx="5948">
                  <c:v>17.825189673976858</c:v>
                </c:pt>
                <c:pt idx="5949">
                  <c:v>17.51869272945352</c:v>
                </c:pt>
                <c:pt idx="5950">
                  <c:v>17.216876373025798</c:v>
                </c:pt>
                <c:pt idx="5951">
                  <c:v>16.924568492616245</c:v>
                </c:pt>
                <c:pt idx="5952">
                  <c:v>16.666496825648206</c:v>
                </c:pt>
                <c:pt idx="5953">
                  <c:v>16.471081043632722</c:v>
                </c:pt>
                <c:pt idx="5954">
                  <c:v>16.331648611491286</c:v>
                </c:pt>
                <c:pt idx="5955">
                  <c:v>16.195416645210397</c:v>
                </c:pt>
                <c:pt idx="5956">
                  <c:v>16.008328226280121</c:v>
                </c:pt>
                <c:pt idx="5957">
                  <c:v>15.773471322160065</c:v>
                </c:pt>
                <c:pt idx="5958">
                  <c:v>15.557197845798818</c:v>
                </c:pt>
                <c:pt idx="5959">
                  <c:v>15.432598337265755</c:v>
                </c:pt>
                <c:pt idx="5960">
                  <c:v>15.416411766320836</c:v>
                </c:pt>
                <c:pt idx="5961">
                  <c:v>15.456652712799851</c:v>
                </c:pt>
                <c:pt idx="5962">
                  <c:v>15.474468864742835</c:v>
                </c:pt>
                <c:pt idx="5963">
                  <c:v>15.422554731420522</c:v>
                </c:pt>
                <c:pt idx="5964">
                  <c:v>15.317245761757009</c:v>
                </c:pt>
                <c:pt idx="5965">
                  <c:v>15.218088750126888</c:v>
                </c:pt>
                <c:pt idx="5966">
                  <c:v>15.172588552499734</c:v>
                </c:pt>
                <c:pt idx="5967">
                  <c:v>15.182717602013845</c:v>
                </c:pt>
                <c:pt idx="5968">
                  <c:v>15.219499230015236</c:v>
                </c:pt>
                <c:pt idx="5969">
                  <c:v>15.252197517659974</c:v>
                </c:pt>
                <c:pt idx="5970">
                  <c:v>15.260593778303384</c:v>
                </c:pt>
                <c:pt idx="5971">
                  <c:v>15.23700697976658</c:v>
                </c:pt>
                <c:pt idx="5972">
                  <c:v>15.187939172891657</c:v>
                </c:pt>
                <c:pt idx="5973">
                  <c:v>15.130444601085333</c:v>
                </c:pt>
                <c:pt idx="5974">
                  <c:v>15.082617645808297</c:v>
                </c:pt>
                <c:pt idx="5975">
                  <c:v>15.055169355869332</c:v>
                </c:pt>
                <c:pt idx="5976">
                  <c:v>15.047061776988407</c:v>
                </c:pt>
                <c:pt idx="5977">
                  <c:v>15.04656443368564</c:v>
                </c:pt>
                <c:pt idx="5978">
                  <c:v>15.041310685747666</c:v>
                </c:pt>
                <c:pt idx="5979">
                  <c:v>15.030976022349755</c:v>
                </c:pt>
                <c:pt idx="5980">
                  <c:v>15.025024926227303</c:v>
                </c:pt>
                <c:pt idx="5981">
                  <c:v>15.02550734642635</c:v>
                </c:pt>
                <c:pt idx="5982">
                  <c:v>15.021210074311638</c:v>
                </c:pt>
                <c:pt idx="5983">
                  <c:v>15.003699603554356</c:v>
                </c:pt>
                <c:pt idx="5984">
                  <c:v>14.979849505414073</c:v>
                </c:pt>
                <c:pt idx="5985">
                  <c:v>14.963623127113555</c:v>
                </c:pt>
                <c:pt idx="5986">
                  <c:v>14.964097026439569</c:v>
                </c:pt>
                <c:pt idx="5987">
                  <c:v>14.985421640082727</c:v>
                </c:pt>
                <c:pt idx="5988">
                  <c:v>15.028645700025994</c:v>
                </c:pt>
                <c:pt idx="5989">
                  <c:v>15.084637907624618</c:v>
                </c:pt>
                <c:pt idx="5990">
                  <c:v>15.129787391938882</c:v>
                </c:pt>
                <c:pt idx="5991">
                  <c:v>15.139263924931075</c:v>
                </c:pt>
                <c:pt idx="5992">
                  <c:v>15.107661914058934</c:v>
                </c:pt>
                <c:pt idx="5993">
                  <c:v>15.054669231266876</c:v>
                </c:pt>
                <c:pt idx="5994">
                  <c:v>15.010210582240333</c:v>
                </c:pt>
                <c:pt idx="5995">
                  <c:v>14.991170023662569</c:v>
                </c:pt>
                <c:pt idx="5996">
                  <c:v>14.989746176354771</c:v>
                </c:pt>
                <c:pt idx="5997">
                  <c:v>14.987619298727234</c:v>
                </c:pt>
                <c:pt idx="5998">
                  <c:v>14.979495651561116</c:v>
                </c:pt>
                <c:pt idx="5999">
                  <c:v>14.974530859323171</c:v>
                </c:pt>
                <c:pt idx="6000">
                  <c:v>14.977772023953266</c:v>
                </c:pt>
                <c:pt idx="6001">
                  <c:v>14.979554374558161</c:v>
                </c:pt>
                <c:pt idx="6002">
                  <c:v>14.963141303651602</c:v>
                </c:pt>
                <c:pt idx="6003">
                  <c:v>14.923058548972726</c:v>
                </c:pt>
                <c:pt idx="6004">
                  <c:v>14.87815833921292</c:v>
                </c:pt>
                <c:pt idx="6005">
                  <c:v>14.855267368964817</c:v>
                </c:pt>
                <c:pt idx="6006">
                  <c:v>14.851855907738233</c:v>
                </c:pt>
                <c:pt idx="6007">
                  <c:v>14.833201231841567</c:v>
                </c:pt>
                <c:pt idx="6008">
                  <c:v>14.778860538976266</c:v>
                </c:pt>
                <c:pt idx="6009">
                  <c:v>14.710073143676507</c:v>
                </c:pt>
                <c:pt idx="6010">
                  <c:v>14.657798896199813</c:v>
                </c:pt>
                <c:pt idx="6011">
                  <c:v>14.627881211371538</c:v>
                </c:pt>
                <c:pt idx="6012">
                  <c:v>14.612160266196621</c:v>
                </c:pt>
                <c:pt idx="6013">
                  <c:v>14.611238600712925</c:v>
                </c:pt>
                <c:pt idx="6014">
                  <c:v>14.630006180039731</c:v>
                </c:pt>
                <c:pt idx="6015">
                  <c:v>14.663578189081262</c:v>
                </c:pt>
                <c:pt idx="6016">
                  <c:v>14.698016811938006</c:v>
                </c:pt>
                <c:pt idx="6017">
                  <c:v>14.719510633079214</c:v>
                </c:pt>
                <c:pt idx="6018">
                  <c:v>14.721751835759672</c:v>
                </c:pt>
                <c:pt idx="6019">
                  <c:v>14.71116536265445</c:v>
                </c:pt>
                <c:pt idx="6020">
                  <c:v>14.706213339835459</c:v>
                </c:pt>
                <c:pt idx="6021">
                  <c:v>14.726389482926811</c:v>
                </c:pt>
                <c:pt idx="6022">
                  <c:v>14.77625323105544</c:v>
                </c:pt>
                <c:pt idx="6023">
                  <c:v>14.836069831529311</c:v>
                </c:pt>
                <c:pt idx="6024">
                  <c:v>14.86955106600079</c:v>
                </c:pt>
                <c:pt idx="6025">
                  <c:v>14.848036313275228</c:v>
                </c:pt>
                <c:pt idx="6026">
                  <c:v>14.772353758723071</c:v>
                </c:pt>
                <c:pt idx="6027">
                  <c:v>14.674269816626843</c:v>
                </c:pt>
                <c:pt idx="6028">
                  <c:v>14.600338150710996</c:v>
                </c:pt>
                <c:pt idx="6029">
                  <c:v>14.587211578659598</c:v>
                </c:pt>
                <c:pt idx="6030">
                  <c:v>14.633291291283316</c:v>
                </c:pt>
                <c:pt idx="6031">
                  <c:v>14.688474599922943</c:v>
                </c:pt>
                <c:pt idx="6032">
                  <c:v>14.688910996183465</c:v>
                </c:pt>
                <c:pt idx="6033">
                  <c:v>14.614002261298769</c:v>
                </c:pt>
                <c:pt idx="6034">
                  <c:v>14.50206270062171</c:v>
                </c:pt>
                <c:pt idx="6035">
                  <c:v>14.408628218171069</c:v>
                </c:pt>
                <c:pt idx="6036">
                  <c:v>14.363283957365907</c:v>
                </c:pt>
                <c:pt idx="6037">
                  <c:v>14.365934973595818</c:v>
                </c:pt>
                <c:pt idx="6038">
                  <c:v>14.400007873513115</c:v>
                </c:pt>
                <c:pt idx="6039">
                  <c:v>14.439196838433173</c:v>
                </c:pt>
                <c:pt idx="6040">
                  <c:v>14.462686177381155</c:v>
                </c:pt>
                <c:pt idx="6041">
                  <c:v>14.477003724406751</c:v>
                </c:pt>
                <c:pt idx="6042">
                  <c:v>14.507372977818923</c:v>
                </c:pt>
                <c:pt idx="6043">
                  <c:v>14.558927041799805</c:v>
                </c:pt>
                <c:pt idx="6044">
                  <c:v>14.602000703848123</c:v>
                </c:pt>
                <c:pt idx="6045">
                  <c:v>14.603293849048129</c:v>
                </c:pt>
                <c:pt idx="6046">
                  <c:v>14.561449146834782</c:v>
                </c:pt>
                <c:pt idx="6047">
                  <c:v>14.510970550565894</c:v>
                </c:pt>
                <c:pt idx="6048">
                  <c:v>14.497943573047397</c:v>
                </c:pt>
                <c:pt idx="6049">
                  <c:v>14.543652583153674</c:v>
                </c:pt>
                <c:pt idx="6050">
                  <c:v>14.620097758237945</c:v>
                </c:pt>
                <c:pt idx="6051">
                  <c:v>14.668288988579988</c:v>
                </c:pt>
                <c:pt idx="6052">
                  <c:v>14.652355494161332</c:v>
                </c:pt>
                <c:pt idx="6053">
                  <c:v>14.590728050293821</c:v>
                </c:pt>
                <c:pt idx="6054">
                  <c:v>14.528324438892625</c:v>
                </c:pt>
                <c:pt idx="6055">
                  <c:v>14.490506340823329</c:v>
                </c:pt>
                <c:pt idx="6056">
                  <c:v>14.472807414726464</c:v>
                </c:pt>
                <c:pt idx="6057">
                  <c:v>14.459011546073597</c:v>
                </c:pt>
                <c:pt idx="6058">
                  <c:v>14.434545798178428</c:v>
                </c:pt>
                <c:pt idx="6059">
                  <c:v>14.395565994191131</c:v>
                </c:pt>
                <c:pt idx="6060">
                  <c:v>14.359750063267107</c:v>
                </c:pt>
                <c:pt idx="6061">
                  <c:v>14.356054976868664</c:v>
                </c:pt>
                <c:pt idx="6062">
                  <c:v>14.389013157407501</c:v>
                </c:pt>
                <c:pt idx="6063">
                  <c:v>14.424558074220336</c:v>
                </c:pt>
                <c:pt idx="6064">
                  <c:v>14.426478490222177</c:v>
                </c:pt>
                <c:pt idx="6065">
                  <c:v>14.397708343717696</c:v>
                </c:pt>
                <c:pt idx="6066">
                  <c:v>14.372534887674913</c:v>
                </c:pt>
                <c:pt idx="6067">
                  <c:v>14.376941946206918</c:v>
                </c:pt>
                <c:pt idx="6068">
                  <c:v>14.408464710472439</c:v>
                </c:pt>
                <c:pt idx="6069">
                  <c:v>14.447119802122977</c:v>
                </c:pt>
                <c:pt idx="6070">
                  <c:v>14.474360866018094</c:v>
                </c:pt>
                <c:pt idx="6071">
                  <c:v>14.485455992062642</c:v>
                </c:pt>
                <c:pt idx="6072">
                  <c:v>14.491588711477837</c:v>
                </c:pt>
                <c:pt idx="6073">
                  <c:v>14.506729486025678</c:v>
                </c:pt>
                <c:pt idx="6074">
                  <c:v>14.528977530104685</c:v>
                </c:pt>
                <c:pt idx="6075">
                  <c:v>14.543385529148832</c:v>
                </c:pt>
                <c:pt idx="6076">
                  <c:v>14.546877345221535</c:v>
                </c:pt>
                <c:pt idx="6077">
                  <c:v>14.554264801066694</c:v>
                </c:pt>
                <c:pt idx="6078">
                  <c:v>14.569552768305742</c:v>
                </c:pt>
                <c:pt idx="6079">
                  <c:v>14.570816440465677</c:v>
                </c:pt>
                <c:pt idx="6080">
                  <c:v>14.541402044043966</c:v>
                </c:pt>
                <c:pt idx="6081">
                  <c:v>14.499133913481776</c:v>
                </c:pt>
                <c:pt idx="6082">
                  <c:v>14.472563410188682</c:v>
                </c:pt>
                <c:pt idx="6083">
                  <c:v>14.4606419993898</c:v>
                </c:pt>
                <c:pt idx="6084">
                  <c:v>14.439677288384184</c:v>
                </c:pt>
                <c:pt idx="6085">
                  <c:v>14.404253484511464</c:v>
                </c:pt>
                <c:pt idx="6086">
                  <c:v>14.378500196650513</c:v>
                </c:pt>
                <c:pt idx="6087">
                  <c:v>14.384028122681897</c:v>
                </c:pt>
                <c:pt idx="6088">
                  <c:v>14.410957407005654</c:v>
                </c:pt>
                <c:pt idx="6089">
                  <c:v>14.427015735992008</c:v>
                </c:pt>
                <c:pt idx="6090">
                  <c:v>14.412194344099092</c:v>
                </c:pt>
                <c:pt idx="6091">
                  <c:v>14.38216425987904</c:v>
                </c:pt>
                <c:pt idx="6092">
                  <c:v>14.373804774697257</c:v>
                </c:pt>
                <c:pt idx="6093">
                  <c:v>14.402990567630285</c:v>
                </c:pt>
                <c:pt idx="6094">
                  <c:v>14.442436409841591</c:v>
                </c:pt>
                <c:pt idx="6095">
                  <c:v>14.452440135934097</c:v>
                </c:pt>
                <c:pt idx="6096">
                  <c:v>14.428248041098454</c:v>
                </c:pt>
                <c:pt idx="6097">
                  <c:v>14.400034798959197</c:v>
                </c:pt>
                <c:pt idx="6098">
                  <c:v>14.388857838135767</c:v>
                </c:pt>
                <c:pt idx="6099">
                  <c:v>14.384791500851863</c:v>
                </c:pt>
                <c:pt idx="6100">
                  <c:v>14.37282344259051</c:v>
                </c:pt>
                <c:pt idx="6101">
                  <c:v>14.358961985124836</c:v>
                </c:pt>
                <c:pt idx="6102">
                  <c:v>14.359464378766399</c:v>
                </c:pt>
                <c:pt idx="6103">
                  <c:v>14.377451890686546</c:v>
                </c:pt>
                <c:pt idx="6104">
                  <c:v>14.399128203589431</c:v>
                </c:pt>
                <c:pt idx="6105">
                  <c:v>14.405788903700318</c:v>
                </c:pt>
                <c:pt idx="6106">
                  <c:v>14.389572127096475</c:v>
                </c:pt>
                <c:pt idx="6107">
                  <c:v>14.365671424530245</c:v>
                </c:pt>
                <c:pt idx="6108">
                  <c:v>14.362699310252035</c:v>
                </c:pt>
                <c:pt idx="6109">
                  <c:v>14.390930564737328</c:v>
                </c:pt>
                <c:pt idx="6110">
                  <c:v>14.428326493274943</c:v>
                </c:pt>
                <c:pt idx="6111">
                  <c:v>14.447323331351612</c:v>
                </c:pt>
                <c:pt idx="6112">
                  <c:v>14.446041915498821</c:v>
                </c:pt>
                <c:pt idx="6113">
                  <c:v>14.440991118039083</c:v>
                </c:pt>
                <c:pt idx="6114">
                  <c:v>14.435418166026174</c:v>
                </c:pt>
                <c:pt idx="6115">
                  <c:v>14.412863476039398</c:v>
                </c:pt>
                <c:pt idx="6116">
                  <c:v>14.366635071018864</c:v>
                </c:pt>
                <c:pt idx="6117">
                  <c:v>14.320733660726063</c:v>
                </c:pt>
                <c:pt idx="6118">
                  <c:v>14.310245151068338</c:v>
                </c:pt>
                <c:pt idx="6119">
                  <c:v>14.345895831374673</c:v>
                </c:pt>
                <c:pt idx="6120">
                  <c:v>14.402665548491363</c:v>
                </c:pt>
                <c:pt idx="6121">
                  <c:v>14.438840184894943</c:v>
                </c:pt>
                <c:pt idx="6122">
                  <c:v>14.424616977756783</c:v>
                </c:pt>
                <c:pt idx="6123">
                  <c:v>14.358418451742237</c:v>
                </c:pt>
                <c:pt idx="6124">
                  <c:v>14.263512971853734</c:v>
                </c:pt>
                <c:pt idx="6125">
                  <c:v>14.176773798940893</c:v>
                </c:pt>
                <c:pt idx="6126">
                  <c:v>14.141112717703315</c:v>
                </c:pt>
                <c:pt idx="6127">
                  <c:v>14.188108424114768</c:v>
                </c:pt>
                <c:pt idx="6128">
                  <c:v>14.302627636819931</c:v>
                </c:pt>
                <c:pt idx="6129">
                  <c:v>14.412051506453597</c:v>
                </c:pt>
                <c:pt idx="6130">
                  <c:v>14.440697684174651</c:v>
                </c:pt>
                <c:pt idx="6131">
                  <c:v>14.381055660669968</c:v>
                </c:pt>
                <c:pt idx="6132">
                  <c:v>14.294795642791179</c:v>
                </c:pt>
                <c:pt idx="6133">
                  <c:v>14.242935666334027</c:v>
                </c:pt>
                <c:pt idx="6134">
                  <c:v>14.229990278074901</c:v>
                </c:pt>
                <c:pt idx="6135">
                  <c:v>14.218023416291949</c:v>
                </c:pt>
                <c:pt idx="6136">
                  <c:v>14.179254762600433</c:v>
                </c:pt>
                <c:pt idx="6137">
                  <c:v>14.123602910124195</c:v>
                </c:pt>
                <c:pt idx="6138">
                  <c:v>14.083566385493292</c:v>
                </c:pt>
                <c:pt idx="6139">
                  <c:v>14.088173568378091</c:v>
                </c:pt>
                <c:pt idx="6140">
                  <c:v>14.149123975089418</c:v>
                </c:pt>
                <c:pt idx="6141">
                  <c:v>14.251961345841812</c:v>
                </c:pt>
                <c:pt idx="6142">
                  <c:v>14.353749198132444</c:v>
                </c:pt>
                <c:pt idx="6143">
                  <c:v>14.407712320076131</c:v>
                </c:pt>
                <c:pt idx="6144">
                  <c:v>14.403823947184572</c:v>
                </c:pt>
                <c:pt idx="6145">
                  <c:v>14.375615672309895</c:v>
                </c:pt>
                <c:pt idx="6146">
                  <c:v>14.360835602805281</c:v>
                </c:pt>
                <c:pt idx="6147">
                  <c:v>14.367957565978957</c:v>
                </c:pt>
                <c:pt idx="6148">
                  <c:v>14.384201796051705</c:v>
                </c:pt>
                <c:pt idx="6149">
                  <c:v>14.397985194237885</c:v>
                </c:pt>
                <c:pt idx="6150">
                  <c:v>14.404528418263222</c:v>
                </c:pt>
                <c:pt idx="6151">
                  <c:v>14.400870072618924</c:v>
                </c:pt>
                <c:pt idx="6152">
                  <c:v>14.383522634849303</c:v>
                </c:pt>
                <c:pt idx="6153">
                  <c:v>14.351283484385267</c:v>
                </c:pt>
                <c:pt idx="6154">
                  <c:v>14.314027993004011</c:v>
                </c:pt>
                <c:pt idx="6155">
                  <c:v>14.295700822508284</c:v>
                </c:pt>
                <c:pt idx="6156">
                  <c:v>14.314348125131652</c:v>
                </c:pt>
                <c:pt idx="6157">
                  <c:v>14.356715883152651</c:v>
                </c:pt>
                <c:pt idx="6158">
                  <c:v>14.386835779367448</c:v>
                </c:pt>
                <c:pt idx="6159">
                  <c:v>14.384059236945955</c:v>
                </c:pt>
                <c:pt idx="6160">
                  <c:v>14.359926316124939</c:v>
                </c:pt>
                <c:pt idx="6161">
                  <c:v>14.332801541440482</c:v>
                </c:pt>
                <c:pt idx="6162">
                  <c:v>14.30062609813853</c:v>
                </c:pt>
                <c:pt idx="6163">
                  <c:v>14.251124876072016</c:v>
                </c:pt>
                <c:pt idx="6164">
                  <c:v>14.189091990769812</c:v>
                </c:pt>
                <c:pt idx="6165">
                  <c:v>14.136225555753443</c:v>
                </c:pt>
                <c:pt idx="6166">
                  <c:v>14.107066167021166</c:v>
                </c:pt>
                <c:pt idx="6167">
                  <c:v>14.102714288418793</c:v>
                </c:pt>
                <c:pt idx="6168">
                  <c:v>14.127285579349612</c:v>
                </c:pt>
                <c:pt idx="6169">
                  <c:v>14.189428258904501</c:v>
                </c:pt>
                <c:pt idx="6170">
                  <c:v>14.281060326384516</c:v>
                </c:pt>
                <c:pt idx="6171">
                  <c:v>14.368023824068601</c:v>
                </c:pt>
                <c:pt idx="6172">
                  <c:v>14.406300584680356</c:v>
                </c:pt>
                <c:pt idx="6173">
                  <c:v>14.365391158216051</c:v>
                </c:pt>
                <c:pt idx="6174">
                  <c:v>14.250248581359205</c:v>
                </c:pt>
                <c:pt idx="6175">
                  <c:v>14.113545124617566</c:v>
                </c:pt>
                <c:pt idx="6176">
                  <c:v>14.031699869038405</c:v>
                </c:pt>
                <c:pt idx="6177">
                  <c:v>14.049850807002953</c:v>
                </c:pt>
                <c:pt idx="6178">
                  <c:v>14.152574058189087</c:v>
                </c:pt>
                <c:pt idx="6179">
                  <c:v>14.288526162686756</c:v>
                </c:pt>
                <c:pt idx="6180">
                  <c:v>14.409076015556339</c:v>
                </c:pt>
                <c:pt idx="6181">
                  <c:v>14.483621180983569</c:v>
                </c:pt>
                <c:pt idx="6182">
                  <c:v>14.498274933396134</c:v>
                </c:pt>
                <c:pt idx="6183">
                  <c:v>14.452625647067723</c:v>
                </c:pt>
                <c:pt idx="6184">
                  <c:v>14.359360035315831</c:v>
                </c:pt>
                <c:pt idx="6185">
                  <c:v>14.244936016181859</c:v>
                </c:pt>
                <c:pt idx="6186">
                  <c:v>14.139444537464026</c:v>
                </c:pt>
                <c:pt idx="6187">
                  <c:v>14.058686134192708</c:v>
                </c:pt>
                <c:pt idx="6188">
                  <c:v>14.00611562230752</c:v>
                </c:pt>
                <c:pt idx="6189">
                  <c:v>13.99338728079892</c:v>
                </c:pt>
                <c:pt idx="6190">
                  <c:v>14.036195215265563</c:v>
                </c:pt>
                <c:pt idx="6191">
                  <c:v>14.117727181835974</c:v>
                </c:pt>
                <c:pt idx="6192">
                  <c:v>14.178122390587614</c:v>
                </c:pt>
                <c:pt idx="6193">
                  <c:v>14.166617136678948</c:v>
                </c:pt>
                <c:pt idx="6194">
                  <c:v>14.100027525084132</c:v>
                </c:pt>
                <c:pt idx="6195">
                  <c:v>14.046677597384258</c:v>
                </c:pt>
                <c:pt idx="6196">
                  <c:v>14.050253474807471</c:v>
                </c:pt>
                <c:pt idx="6197">
                  <c:v>14.089481067464318</c:v>
                </c:pt>
                <c:pt idx="6198">
                  <c:v>14.114993744748555</c:v>
                </c:pt>
                <c:pt idx="6199">
                  <c:v>14.103662296620609</c:v>
                </c:pt>
                <c:pt idx="6200">
                  <c:v>14.069621495977596</c:v>
                </c:pt>
                <c:pt idx="6201">
                  <c:v>14.040093221157647</c:v>
                </c:pt>
                <c:pt idx="6202">
                  <c:v>14.031560535011437</c:v>
                </c:pt>
                <c:pt idx="6203">
                  <c:v>14.041545442119766</c:v>
                </c:pt>
                <c:pt idx="6204">
                  <c:v>14.054738361699876</c:v>
                </c:pt>
                <c:pt idx="6205">
                  <c:v>14.057824766269395</c:v>
                </c:pt>
                <c:pt idx="6206">
                  <c:v>14.052890842242654</c:v>
                </c:pt>
                <c:pt idx="6207">
                  <c:v>14.058254667372093</c:v>
                </c:pt>
                <c:pt idx="6208">
                  <c:v>14.092933034878719</c:v>
                </c:pt>
                <c:pt idx="6209">
                  <c:v>14.154757397782806</c:v>
                </c:pt>
                <c:pt idx="6210">
                  <c:v>14.214373271487693</c:v>
                </c:pt>
                <c:pt idx="6211">
                  <c:v>14.238477936826365</c:v>
                </c:pt>
                <c:pt idx="6212">
                  <c:v>14.221393618362287</c:v>
                </c:pt>
                <c:pt idx="6213">
                  <c:v>14.187281160328077</c:v>
                </c:pt>
                <c:pt idx="6214">
                  <c:v>14.160406569967474</c:v>
                </c:pt>
                <c:pt idx="6215">
                  <c:v>14.142228063444199</c:v>
                </c:pt>
                <c:pt idx="6216">
                  <c:v>14.120003998942343</c:v>
                </c:pt>
                <c:pt idx="6217">
                  <c:v>14.087815165628708</c:v>
                </c:pt>
                <c:pt idx="6218">
                  <c:v>14.052224619944473</c:v>
                </c:pt>
                <c:pt idx="6219">
                  <c:v>14.021190494995187</c:v>
                </c:pt>
                <c:pt idx="6220">
                  <c:v>13.994633633669963</c:v>
                </c:pt>
                <c:pt idx="6221">
                  <c:v>13.970224959325554</c:v>
                </c:pt>
                <c:pt idx="6222">
                  <c:v>13.95421780368337</c:v>
                </c:pt>
                <c:pt idx="6223">
                  <c:v>13.956430300544223</c:v>
                </c:pt>
                <c:pt idx="6224">
                  <c:v>13.976645837486913</c:v>
                </c:pt>
                <c:pt idx="6225">
                  <c:v>14.007295381742592</c:v>
                </c:pt>
                <c:pt idx="6226">
                  <c:v>14.044242060657528</c:v>
                </c:pt>
                <c:pt idx="6227">
                  <c:v>14.082354866522568</c:v>
                </c:pt>
                <c:pt idx="6228">
                  <c:v>14.108250219576494</c:v>
                </c:pt>
                <c:pt idx="6229">
                  <c:v>14.110011113215339</c:v>
                </c:pt>
                <c:pt idx="6230">
                  <c:v>14.089682867067861</c:v>
                </c:pt>
                <c:pt idx="6231">
                  <c:v>14.061702536485059</c:v>
                </c:pt>
                <c:pt idx="6232">
                  <c:v>14.044010662227862</c:v>
                </c:pt>
                <c:pt idx="6233">
                  <c:v>14.048903386365051</c:v>
                </c:pt>
                <c:pt idx="6234">
                  <c:v>14.075447834485786</c:v>
                </c:pt>
                <c:pt idx="6235">
                  <c:v>14.11240931273465</c:v>
                </c:pt>
                <c:pt idx="6236">
                  <c:v>14.149929833522526</c:v>
                </c:pt>
                <c:pt idx="6237">
                  <c:v>14.180607526321214</c:v>
                </c:pt>
                <c:pt idx="6238">
                  <c:v>14.190834710474718</c:v>
                </c:pt>
                <c:pt idx="6239">
                  <c:v>14.167754937017403</c:v>
                </c:pt>
                <c:pt idx="6240">
                  <c:v>14.118610384127244</c:v>
                </c:pt>
                <c:pt idx="6241">
                  <c:v>14.069098858708468</c:v>
                </c:pt>
                <c:pt idx="6242">
                  <c:v>14.039757470440367</c:v>
                </c:pt>
                <c:pt idx="6243">
                  <c:v>14.032500989853441</c:v>
                </c:pt>
                <c:pt idx="6244">
                  <c:v>14.035424402968488</c:v>
                </c:pt>
                <c:pt idx="6245">
                  <c:v>14.032077055159046</c:v>
                </c:pt>
                <c:pt idx="6246">
                  <c:v>14.012707864811832</c:v>
                </c:pt>
                <c:pt idx="6247">
                  <c:v>13.982253676518743</c:v>
                </c:pt>
                <c:pt idx="6248">
                  <c:v>13.952249313576457</c:v>
                </c:pt>
                <c:pt idx="6249">
                  <c:v>13.925903945242185</c:v>
                </c:pt>
                <c:pt idx="6250">
                  <c:v>13.897274663270338</c:v>
                </c:pt>
                <c:pt idx="6251">
                  <c:v>13.86181015934633</c:v>
                </c:pt>
                <c:pt idx="6252">
                  <c:v>13.821634878025156</c:v>
                </c:pt>
                <c:pt idx="6253">
                  <c:v>13.782720639391428</c:v>
                </c:pt>
                <c:pt idx="6254">
                  <c:v>13.752748604394704</c:v>
                </c:pt>
                <c:pt idx="6255">
                  <c:v>13.74284186127025</c:v>
                </c:pt>
                <c:pt idx="6256">
                  <c:v>13.764742616897793</c:v>
                </c:pt>
                <c:pt idx="6257">
                  <c:v>13.818241287363456</c:v>
                </c:pt>
                <c:pt idx="6258">
                  <c:v>13.883148044156224</c:v>
                </c:pt>
                <c:pt idx="6259">
                  <c:v>13.93170348353723</c:v>
                </c:pt>
                <c:pt idx="6260">
                  <c:v>13.949105183821384</c:v>
                </c:pt>
                <c:pt idx="6261">
                  <c:v>13.937304827556606</c:v>
                </c:pt>
                <c:pt idx="6262">
                  <c:v>13.9037899188715</c:v>
                </c:pt>
                <c:pt idx="6263">
                  <c:v>13.856575573971137</c:v>
                </c:pt>
                <c:pt idx="6264">
                  <c:v>13.808686029886767</c:v>
                </c:pt>
                <c:pt idx="6265">
                  <c:v>13.777976333799138</c:v>
                </c:pt>
                <c:pt idx="6266">
                  <c:v>13.778814776066024</c:v>
                </c:pt>
                <c:pt idx="6267">
                  <c:v>13.813045497535283</c:v>
                </c:pt>
                <c:pt idx="6268">
                  <c:v>13.864450801758926</c:v>
                </c:pt>
                <c:pt idx="6269">
                  <c:v>13.903103211543799</c:v>
                </c:pt>
                <c:pt idx="6270">
                  <c:v>13.905805719461423</c:v>
                </c:pt>
                <c:pt idx="6271">
                  <c:v>13.877978972997152</c:v>
                </c:pt>
                <c:pt idx="6272">
                  <c:v>13.850094956459131</c:v>
                </c:pt>
                <c:pt idx="6273">
                  <c:v>13.848431610429273</c:v>
                </c:pt>
                <c:pt idx="6274">
                  <c:v>13.873440202405817</c:v>
                </c:pt>
                <c:pt idx="6275">
                  <c:v>13.908937743677606</c:v>
                </c:pt>
                <c:pt idx="6276">
                  <c:v>13.941440521872371</c:v>
                </c:pt>
                <c:pt idx="6277">
                  <c:v>13.958183507599607</c:v>
                </c:pt>
                <c:pt idx="6278">
                  <c:v>13.937134523987217</c:v>
                </c:pt>
                <c:pt idx="6279">
                  <c:v>13.864716328333614</c:v>
                </c:pt>
                <c:pt idx="6280">
                  <c:v>13.766500575712213</c:v>
                </c:pt>
                <c:pt idx="6281">
                  <c:v>13.697609179192488</c:v>
                </c:pt>
                <c:pt idx="6282">
                  <c:v>13.691503027241927</c:v>
                </c:pt>
                <c:pt idx="6283">
                  <c:v>13.731761184422126</c:v>
                </c:pt>
                <c:pt idx="6284">
                  <c:v>13.782328046946795</c:v>
                </c:pt>
                <c:pt idx="6285">
                  <c:v>13.829297317828313</c:v>
                </c:pt>
                <c:pt idx="6286">
                  <c:v>13.878261790066974</c:v>
                </c:pt>
                <c:pt idx="6287">
                  <c:v>13.923583988340026</c:v>
                </c:pt>
                <c:pt idx="6288">
                  <c:v>13.943012406865776</c:v>
                </c:pt>
                <c:pt idx="6289">
                  <c:v>13.925162945026329</c:v>
                </c:pt>
                <c:pt idx="6290">
                  <c:v>13.889558736197811</c:v>
                </c:pt>
                <c:pt idx="6291">
                  <c:v>13.87162470759238</c:v>
                </c:pt>
                <c:pt idx="6292">
                  <c:v>13.888184999107395</c:v>
                </c:pt>
                <c:pt idx="6293">
                  <c:v>13.922620939373088</c:v>
                </c:pt>
                <c:pt idx="6294">
                  <c:v>13.947834909531656</c:v>
                </c:pt>
                <c:pt idx="6295">
                  <c:v>13.955980325237228</c:v>
                </c:pt>
                <c:pt idx="6296">
                  <c:v>13.955018627545559</c:v>
                </c:pt>
                <c:pt idx="6297">
                  <c:v>13.944522190264239</c:v>
                </c:pt>
                <c:pt idx="6298">
                  <c:v>13.912243699603939</c:v>
                </c:pt>
                <c:pt idx="6299">
                  <c:v>13.855974612566225</c:v>
                </c:pt>
                <c:pt idx="6300">
                  <c:v>13.800027030811201</c:v>
                </c:pt>
                <c:pt idx="6301">
                  <c:v>13.784370036249701</c:v>
                </c:pt>
                <c:pt idx="6302">
                  <c:v>13.831032150994387</c:v>
                </c:pt>
                <c:pt idx="6303">
                  <c:v>13.917363201460304</c:v>
                </c:pt>
                <c:pt idx="6304">
                  <c:v>13.989806452349633</c:v>
                </c:pt>
                <c:pt idx="6305">
                  <c:v>14.011960934486954</c:v>
                </c:pt>
                <c:pt idx="6306">
                  <c:v>13.994360140534416</c:v>
                </c:pt>
                <c:pt idx="6307">
                  <c:v>13.971509978836991</c:v>
                </c:pt>
                <c:pt idx="6308">
                  <c:v>13.959464550648086</c:v>
                </c:pt>
                <c:pt idx="6309">
                  <c:v>13.948039840739312</c:v>
                </c:pt>
                <c:pt idx="6310">
                  <c:v>13.927642025363143</c:v>
                </c:pt>
                <c:pt idx="6311">
                  <c:v>13.906441782933797</c:v>
                </c:pt>
                <c:pt idx="6312">
                  <c:v>13.898322372689531</c:v>
                </c:pt>
                <c:pt idx="6313">
                  <c:v>13.905984457908971</c:v>
                </c:pt>
                <c:pt idx="6314">
                  <c:v>13.921475015477307</c:v>
                </c:pt>
                <c:pt idx="6315">
                  <c:v>13.935703860078648</c:v>
                </c:pt>
                <c:pt idx="6316">
                  <c:v>13.943450350752858</c:v>
                </c:pt>
                <c:pt idx="6317">
                  <c:v>13.946246532869177</c:v>
                </c:pt>
                <c:pt idx="6318">
                  <c:v>13.954412181720203</c:v>
                </c:pt>
                <c:pt idx="6319">
                  <c:v>13.980511740305753</c:v>
                </c:pt>
                <c:pt idx="6320">
                  <c:v>14.024853796645985</c:v>
                </c:pt>
                <c:pt idx="6321">
                  <c:v>14.066624303907673</c:v>
                </c:pt>
                <c:pt idx="6322">
                  <c:v>14.073741802969943</c:v>
                </c:pt>
                <c:pt idx="6323">
                  <c:v>14.028753209374505</c:v>
                </c:pt>
                <c:pt idx="6324">
                  <c:v>13.94723150256644</c:v>
                </c:pt>
                <c:pt idx="6325">
                  <c:v>13.86842803994865</c:v>
                </c:pt>
                <c:pt idx="6326">
                  <c:v>13.827983074522534</c:v>
                </c:pt>
                <c:pt idx="6327">
                  <c:v>13.836021286031887</c:v>
                </c:pt>
                <c:pt idx="6328">
                  <c:v>13.871743161904368</c:v>
                </c:pt>
                <c:pt idx="6329">
                  <c:v>13.897950628059945</c:v>
                </c:pt>
                <c:pt idx="6330">
                  <c:v>13.890083681333262</c:v>
                </c:pt>
                <c:pt idx="6331">
                  <c:v>13.854202028455454</c:v>
                </c:pt>
                <c:pt idx="6332">
                  <c:v>13.813417742016263</c:v>
                </c:pt>
                <c:pt idx="6333">
                  <c:v>13.782732977444399</c:v>
                </c:pt>
                <c:pt idx="6334">
                  <c:v>13.768021461750127</c:v>
                </c:pt>
                <c:pt idx="6335">
                  <c:v>13.782702825552597</c:v>
                </c:pt>
                <c:pt idx="6336">
                  <c:v>13.841113251386069</c:v>
                </c:pt>
                <c:pt idx="6337">
                  <c:v>13.926695777882161</c:v>
                </c:pt>
                <c:pt idx="6338">
                  <c:v>13.987327642723521</c:v>
                </c:pt>
                <c:pt idx="6339">
                  <c:v>13.980395935407733</c:v>
                </c:pt>
                <c:pt idx="6340">
                  <c:v>13.91480139748532</c:v>
                </c:pt>
                <c:pt idx="6341">
                  <c:v>13.837040469714536</c:v>
                </c:pt>
                <c:pt idx="6342">
                  <c:v>13.783238598207022</c:v>
                </c:pt>
                <c:pt idx="6343">
                  <c:v>13.754108352674574</c:v>
                </c:pt>
                <c:pt idx="6344">
                  <c:v>13.728589275276327</c:v>
                </c:pt>
                <c:pt idx="6345">
                  <c:v>13.689916213040393</c:v>
                </c:pt>
                <c:pt idx="6346">
                  <c:v>13.64055010688363</c:v>
                </c:pt>
                <c:pt idx="6347">
                  <c:v>13.600358520427545</c:v>
                </c:pt>
                <c:pt idx="6348">
                  <c:v>13.592108995951943</c:v>
                </c:pt>
                <c:pt idx="6349">
                  <c:v>13.624476097201491</c:v>
                </c:pt>
                <c:pt idx="6350">
                  <c:v>13.685097513708101</c:v>
                </c:pt>
                <c:pt idx="6351">
                  <c:v>13.749606401208835</c:v>
                </c:pt>
                <c:pt idx="6352">
                  <c:v>13.798486412663777</c:v>
                </c:pt>
                <c:pt idx="6353">
                  <c:v>13.824884398318941</c:v>
                </c:pt>
                <c:pt idx="6354">
                  <c:v>13.828574332516283</c:v>
                </c:pt>
                <c:pt idx="6355">
                  <c:v>13.810616668107713</c:v>
                </c:pt>
                <c:pt idx="6356">
                  <c:v>13.777656737141729</c:v>
                </c:pt>
                <c:pt idx="6357">
                  <c:v>13.742972793090512</c:v>
                </c:pt>
                <c:pt idx="6358">
                  <c:v>13.7168434771642</c:v>
                </c:pt>
                <c:pt idx="6359">
                  <c:v>13.704077391606685</c:v>
                </c:pt>
                <c:pt idx="6360">
                  <c:v>13.714855645213801</c:v>
                </c:pt>
                <c:pt idx="6361">
                  <c:v>13.761042398791616</c:v>
                </c:pt>
                <c:pt idx="6362">
                  <c:v>13.830978512626885</c:v>
                </c:pt>
                <c:pt idx="6363">
                  <c:v>13.885563931161757</c:v>
                </c:pt>
                <c:pt idx="6364">
                  <c:v>13.895992792414201</c:v>
                </c:pt>
                <c:pt idx="6365">
                  <c:v>13.875147628458915</c:v>
                </c:pt>
                <c:pt idx="6366">
                  <c:v>13.858188139380783</c:v>
                </c:pt>
                <c:pt idx="6367">
                  <c:v>13.859935984793035</c:v>
                </c:pt>
                <c:pt idx="6368">
                  <c:v>13.86376611207249</c:v>
                </c:pt>
                <c:pt idx="6369">
                  <c:v>13.846224996134289</c:v>
                </c:pt>
                <c:pt idx="6370">
                  <c:v>13.798874967500982</c:v>
                </c:pt>
                <c:pt idx="6371">
                  <c:v>13.728659628045499</c:v>
                </c:pt>
                <c:pt idx="6372">
                  <c:v>13.650990050034993</c:v>
                </c:pt>
                <c:pt idx="6373">
                  <c:v>13.585091699428171</c:v>
                </c:pt>
                <c:pt idx="6374">
                  <c:v>13.546139049612441</c:v>
                </c:pt>
                <c:pt idx="6375">
                  <c:v>13.537872735071879</c:v>
                </c:pt>
                <c:pt idx="6376">
                  <c:v>13.557114831599655</c:v>
                </c:pt>
                <c:pt idx="6377">
                  <c:v>13.603211479137959</c:v>
                </c:pt>
                <c:pt idx="6378">
                  <c:v>13.675119965766111</c:v>
                </c:pt>
                <c:pt idx="6379">
                  <c:v>13.759920359395984</c:v>
                </c:pt>
                <c:pt idx="6380">
                  <c:v>13.831054046036567</c:v>
                </c:pt>
                <c:pt idx="6381">
                  <c:v>13.860798115029258</c:v>
                </c:pt>
                <c:pt idx="6382">
                  <c:v>13.837488838223237</c:v>
                </c:pt>
                <c:pt idx="6383">
                  <c:v>13.776564977392042</c:v>
                </c:pt>
                <c:pt idx="6384">
                  <c:v>13.715960627854312</c:v>
                </c:pt>
                <c:pt idx="6385">
                  <c:v>13.693919205599606</c:v>
                </c:pt>
                <c:pt idx="6386">
                  <c:v>13.72183855785895</c:v>
                </c:pt>
                <c:pt idx="6387">
                  <c:v>13.773759899429781</c:v>
                </c:pt>
                <c:pt idx="6388">
                  <c:v>13.805803581374921</c:v>
                </c:pt>
                <c:pt idx="6389">
                  <c:v>13.792756518200674</c:v>
                </c:pt>
                <c:pt idx="6390">
                  <c:v>13.749213444622358</c:v>
                </c:pt>
                <c:pt idx="6391">
                  <c:v>13.715900941581404</c:v>
                </c:pt>
                <c:pt idx="6392">
                  <c:v>13.723301122161034</c:v>
                </c:pt>
                <c:pt idx="6393">
                  <c:v>13.761910978269434</c:v>
                </c:pt>
                <c:pt idx="6394">
                  <c:v>13.784760213325217</c:v>
                </c:pt>
                <c:pt idx="6395">
                  <c:v>13.745353278653276</c:v>
                </c:pt>
                <c:pt idx="6396">
                  <c:v>13.640781897499453</c:v>
                </c:pt>
                <c:pt idx="6397">
                  <c:v>13.519396300819366</c:v>
                </c:pt>
                <c:pt idx="6398">
                  <c:v>13.444160218644278</c:v>
                </c:pt>
                <c:pt idx="6399">
                  <c:v>13.443919288725201</c:v>
                </c:pt>
                <c:pt idx="6400">
                  <c:v>13.495135336723761</c:v>
                </c:pt>
                <c:pt idx="6401">
                  <c:v>13.548277205314772</c:v>
                </c:pt>
                <c:pt idx="6402">
                  <c:v>13.56965889576443</c:v>
                </c:pt>
                <c:pt idx="6403">
                  <c:v>13.557474733868503</c:v>
                </c:pt>
                <c:pt idx="6404">
                  <c:v>13.527079977844407</c:v>
                </c:pt>
                <c:pt idx="6405">
                  <c:v>13.493797659016803</c:v>
                </c:pt>
                <c:pt idx="6406">
                  <c:v>13.469297151779788</c:v>
                </c:pt>
                <c:pt idx="6407">
                  <c:v>13.462300764052165</c:v>
                </c:pt>
                <c:pt idx="6408">
                  <c:v>13.475017276474286</c:v>
                </c:pt>
                <c:pt idx="6409">
                  <c:v>13.501229297127768</c:v>
                </c:pt>
                <c:pt idx="6410">
                  <c:v>13.53365905578319</c:v>
                </c:pt>
                <c:pt idx="6411">
                  <c:v>13.572783189810014</c:v>
                </c:pt>
                <c:pt idx="6412">
                  <c:v>13.621828613605354</c:v>
                </c:pt>
                <c:pt idx="6413">
                  <c:v>13.674650576749736</c:v>
                </c:pt>
                <c:pt idx="6414">
                  <c:v>13.719728621724713</c:v>
                </c:pt>
                <c:pt idx="6415">
                  <c:v>13.755396742410113</c:v>
                </c:pt>
                <c:pt idx="6416">
                  <c:v>13.785776887445003</c:v>
                </c:pt>
                <c:pt idx="6417">
                  <c:v>13.799997434046153</c:v>
                </c:pt>
                <c:pt idx="6418">
                  <c:v>13.774651947758887</c:v>
                </c:pt>
                <c:pt idx="6419">
                  <c:v>13.707080451839108</c:v>
                </c:pt>
                <c:pt idx="6420">
                  <c:v>13.63403122534095</c:v>
                </c:pt>
                <c:pt idx="6421">
                  <c:v>13.605031574080861</c:v>
                </c:pt>
                <c:pt idx="6422">
                  <c:v>13.638377327164294</c:v>
                </c:pt>
                <c:pt idx="6423">
                  <c:v>13.70678533491629</c:v>
                </c:pt>
                <c:pt idx="6424">
                  <c:v>13.765541012427633</c:v>
                </c:pt>
                <c:pt idx="6425">
                  <c:v>13.79249952084146</c:v>
                </c:pt>
                <c:pt idx="6426">
                  <c:v>13.796523371354075</c:v>
                </c:pt>
                <c:pt idx="6427">
                  <c:v>13.787676199266562</c:v>
                </c:pt>
                <c:pt idx="6428">
                  <c:v>13.754262343116869</c:v>
                </c:pt>
                <c:pt idx="6429">
                  <c:v>13.682911049595607</c:v>
                </c:pt>
                <c:pt idx="6430">
                  <c:v>13.591294422073737</c:v>
                </c:pt>
                <c:pt idx="6431">
                  <c:v>13.522466727539001</c:v>
                </c:pt>
                <c:pt idx="6432">
                  <c:v>13.507114172870313</c:v>
                </c:pt>
                <c:pt idx="6433">
                  <c:v>13.538815991517961</c:v>
                </c:pt>
                <c:pt idx="6434">
                  <c:v>13.581768568295253</c:v>
                </c:pt>
                <c:pt idx="6435">
                  <c:v>13.598943027556524</c:v>
                </c:pt>
                <c:pt idx="6436">
                  <c:v>13.577286978700759</c:v>
                </c:pt>
                <c:pt idx="6437">
                  <c:v>13.527823292343024</c:v>
                </c:pt>
                <c:pt idx="6438">
                  <c:v>13.468038739967074</c:v>
                </c:pt>
                <c:pt idx="6439">
                  <c:v>13.415613470967951</c:v>
                </c:pt>
                <c:pt idx="6440">
                  <c:v>13.390017065146314</c:v>
                </c:pt>
                <c:pt idx="6441">
                  <c:v>13.397791523467507</c:v>
                </c:pt>
                <c:pt idx="6442">
                  <c:v>13.417801695330313</c:v>
                </c:pt>
                <c:pt idx="6443">
                  <c:v>13.41858342419666</c:v>
                </c:pt>
                <c:pt idx="6444">
                  <c:v>13.391083320979897</c:v>
                </c:pt>
                <c:pt idx="6445">
                  <c:v>13.357048252263647</c:v>
                </c:pt>
                <c:pt idx="6446">
                  <c:v>13.349888267149563</c:v>
                </c:pt>
                <c:pt idx="6447">
                  <c:v>13.389695773636642</c:v>
                </c:pt>
                <c:pt idx="6448">
                  <c:v>13.466462651154734</c:v>
                </c:pt>
                <c:pt idx="6449">
                  <c:v>13.543319053288368</c:v>
                </c:pt>
                <c:pt idx="6450">
                  <c:v>13.583190143401577</c:v>
                </c:pt>
                <c:pt idx="6451">
                  <c:v>13.573304247011572</c:v>
                </c:pt>
                <c:pt idx="6452">
                  <c:v>13.523426978760254</c:v>
                </c:pt>
                <c:pt idx="6453">
                  <c:v>13.454061964615418</c:v>
                </c:pt>
                <c:pt idx="6454">
                  <c:v>13.395945140069379</c:v>
                </c:pt>
                <c:pt idx="6455">
                  <c:v>13.385413733401764</c:v>
                </c:pt>
                <c:pt idx="6456">
                  <c:v>13.440413013553218</c:v>
                </c:pt>
                <c:pt idx="6457">
                  <c:v>13.540983423905715</c:v>
                </c:pt>
                <c:pt idx="6458">
                  <c:v>13.641032059457574</c:v>
                </c:pt>
                <c:pt idx="6459">
                  <c:v>13.69957401669858</c:v>
                </c:pt>
                <c:pt idx="6460">
                  <c:v>13.701593453209131</c:v>
                </c:pt>
                <c:pt idx="6461">
                  <c:v>13.658642063413792</c:v>
                </c:pt>
                <c:pt idx="6462">
                  <c:v>13.598880606804642</c:v>
                </c:pt>
                <c:pt idx="6463">
                  <c:v>13.553565802865908</c:v>
                </c:pt>
                <c:pt idx="6464">
                  <c:v>13.541312422822793</c:v>
                </c:pt>
                <c:pt idx="6465">
                  <c:v>13.558493173035313</c:v>
                </c:pt>
                <c:pt idx="6466">
                  <c:v>13.585754419061546</c:v>
                </c:pt>
                <c:pt idx="6467">
                  <c:v>13.604321585485245</c:v>
                </c:pt>
                <c:pt idx="6468">
                  <c:v>13.605230501625933</c:v>
                </c:pt>
                <c:pt idx="6469">
                  <c:v>13.586551997806401</c:v>
                </c:pt>
                <c:pt idx="6470">
                  <c:v>13.548692683890375</c:v>
                </c:pt>
                <c:pt idx="6471">
                  <c:v>13.496567760987331</c:v>
                </c:pt>
                <c:pt idx="6472">
                  <c:v>13.444524252721283</c:v>
                </c:pt>
                <c:pt idx="6473">
                  <c:v>13.411912285328183</c:v>
                </c:pt>
                <c:pt idx="6474">
                  <c:v>13.40712269660232</c:v>
                </c:pt>
                <c:pt idx="6475">
                  <c:v>13.41626738759515</c:v>
                </c:pt>
                <c:pt idx="6476">
                  <c:v>13.412312066257901</c:v>
                </c:pt>
                <c:pt idx="6477">
                  <c:v>13.377709138163761</c:v>
                </c:pt>
                <c:pt idx="6478">
                  <c:v>13.317797119129436</c:v>
                </c:pt>
                <c:pt idx="6479">
                  <c:v>13.254245978313941</c:v>
                </c:pt>
                <c:pt idx="6480">
                  <c:v>13.211204300096901</c:v>
                </c:pt>
                <c:pt idx="6481">
                  <c:v>13.20785137973974</c:v>
                </c:pt>
                <c:pt idx="6482">
                  <c:v>13.251480815011803</c:v>
                </c:pt>
                <c:pt idx="6483">
                  <c:v>13.326508635370104</c:v>
                </c:pt>
                <c:pt idx="6484">
                  <c:v>13.396487622780493</c:v>
                </c:pt>
                <c:pt idx="6485">
                  <c:v>13.427299399531112</c:v>
                </c:pt>
                <c:pt idx="6486">
                  <c:v>13.408704266533592</c:v>
                </c:pt>
                <c:pt idx="6487">
                  <c:v>13.356893279355802</c:v>
                </c:pt>
                <c:pt idx="6488">
                  <c:v>13.307037442940242</c:v>
                </c:pt>
                <c:pt idx="6489">
                  <c:v>13.299127908943674</c:v>
                </c:pt>
                <c:pt idx="6490">
                  <c:v>13.349973000574897</c:v>
                </c:pt>
                <c:pt idx="6491">
                  <c:v>13.431347151510721</c:v>
                </c:pt>
                <c:pt idx="6492">
                  <c:v>13.489262909732107</c:v>
                </c:pt>
                <c:pt idx="6493">
                  <c:v>13.49292169599264</c:v>
                </c:pt>
                <c:pt idx="6494">
                  <c:v>13.45751202920823</c:v>
                </c:pt>
                <c:pt idx="6495">
                  <c:v>13.415907940154447</c:v>
                </c:pt>
                <c:pt idx="6496">
                  <c:v>13.377431815048809</c:v>
                </c:pt>
                <c:pt idx="6497">
                  <c:v>13.324063331579062</c:v>
                </c:pt>
                <c:pt idx="6498">
                  <c:v>13.248301475000089</c:v>
                </c:pt>
                <c:pt idx="6499">
                  <c:v>13.184668755671323</c:v>
                </c:pt>
                <c:pt idx="6500">
                  <c:v>13.186428598372503</c:v>
                </c:pt>
                <c:pt idx="6501">
                  <c:v>13.267108059757392</c:v>
                </c:pt>
                <c:pt idx="6502">
                  <c:v>13.383454817654737</c:v>
                </c:pt>
                <c:pt idx="6503">
                  <c:v>13.484608157403297</c:v>
                </c:pt>
                <c:pt idx="6504">
                  <c:v>13.555882295670752</c:v>
                </c:pt>
                <c:pt idx="6505">
                  <c:v>13.602137347201028</c:v>
                </c:pt>
                <c:pt idx="6506">
                  <c:v>13.616228233679232</c:v>
                </c:pt>
                <c:pt idx="6507">
                  <c:v>13.588570472482663</c:v>
                </c:pt>
                <c:pt idx="6508">
                  <c:v>13.533313474822474</c:v>
                </c:pt>
                <c:pt idx="6509">
                  <c:v>13.485008176485678</c:v>
                </c:pt>
                <c:pt idx="6510">
                  <c:v>13.471317921732151</c:v>
                </c:pt>
                <c:pt idx="6511">
                  <c:v>13.492000217294287</c:v>
                </c:pt>
                <c:pt idx="6512">
                  <c:v>13.519806738789816</c:v>
                </c:pt>
                <c:pt idx="6513">
                  <c:v>13.5236794567139</c:v>
                </c:pt>
                <c:pt idx="6514">
                  <c:v>13.496111994043257</c:v>
                </c:pt>
                <c:pt idx="6515">
                  <c:v>13.458218974129508</c:v>
                </c:pt>
                <c:pt idx="6516">
                  <c:v>13.43913590393908</c:v>
                </c:pt>
                <c:pt idx="6517">
                  <c:v>13.449722719949605</c:v>
                </c:pt>
                <c:pt idx="6518">
                  <c:v>13.471337920145485</c:v>
                </c:pt>
                <c:pt idx="6519">
                  <c:v>13.47171111820758</c:v>
                </c:pt>
                <c:pt idx="6520">
                  <c:v>13.436948931539202</c:v>
                </c:pt>
                <c:pt idx="6521">
                  <c:v>13.384709350735111</c:v>
                </c:pt>
                <c:pt idx="6522">
                  <c:v>13.343793153462821</c:v>
                </c:pt>
                <c:pt idx="6523">
                  <c:v>13.329058792580394</c:v>
                </c:pt>
                <c:pt idx="6524">
                  <c:v>13.33819533391801</c:v>
                </c:pt>
                <c:pt idx="6525">
                  <c:v>13.359409314044122</c:v>
                </c:pt>
                <c:pt idx="6526">
                  <c:v>13.37385471639036</c:v>
                </c:pt>
                <c:pt idx="6527">
                  <c:v>13.360637834256131</c:v>
                </c:pt>
                <c:pt idx="6528">
                  <c:v>13.311754066655199</c:v>
                </c:pt>
                <c:pt idx="6529">
                  <c:v>13.24340541036743</c:v>
                </c:pt>
                <c:pt idx="6530">
                  <c:v>13.189887404063398</c:v>
                </c:pt>
                <c:pt idx="6531">
                  <c:v>13.182276238501039</c:v>
                </c:pt>
                <c:pt idx="6532">
                  <c:v>13.224273657553509</c:v>
                </c:pt>
                <c:pt idx="6533">
                  <c:v>13.284104313241517</c:v>
                </c:pt>
                <c:pt idx="6534">
                  <c:v>13.316073374658341</c:v>
                </c:pt>
                <c:pt idx="6535">
                  <c:v>13.297788201791068</c:v>
                </c:pt>
                <c:pt idx="6536">
                  <c:v>13.249154000261619</c:v>
                </c:pt>
                <c:pt idx="6537">
                  <c:v>13.215145179543455</c:v>
                </c:pt>
                <c:pt idx="6538">
                  <c:v>13.227385355817718</c:v>
                </c:pt>
                <c:pt idx="6539">
                  <c:v>13.279124410724041</c:v>
                </c:pt>
                <c:pt idx="6540">
                  <c:v>13.33720009093151</c:v>
                </c:pt>
                <c:pt idx="6541">
                  <c:v>13.376101513765549</c:v>
                </c:pt>
                <c:pt idx="6542">
                  <c:v>13.395151481584556</c:v>
                </c:pt>
                <c:pt idx="6543">
                  <c:v>13.405104435010557</c:v>
                </c:pt>
                <c:pt idx="6544">
                  <c:v>13.409932171138584</c:v>
                </c:pt>
                <c:pt idx="6545">
                  <c:v>13.408753937543665</c:v>
                </c:pt>
                <c:pt idx="6546">
                  <c:v>13.408373190897516</c:v>
                </c:pt>
                <c:pt idx="6547">
                  <c:v>13.419821839657233</c:v>
                </c:pt>
                <c:pt idx="6548">
                  <c:v>13.439174810224612</c:v>
                </c:pt>
                <c:pt idx="6549">
                  <c:v>13.443764139091799</c:v>
                </c:pt>
                <c:pt idx="6550">
                  <c:v>13.415018916436797</c:v>
                </c:pt>
                <c:pt idx="6551">
                  <c:v>13.357973239062016</c:v>
                </c:pt>
                <c:pt idx="6552">
                  <c:v>13.295650621009733</c:v>
                </c:pt>
                <c:pt idx="6553">
                  <c:v>13.253656871293048</c:v>
                </c:pt>
                <c:pt idx="6554">
                  <c:v>13.249682747156035</c:v>
                </c:pt>
                <c:pt idx="6555">
                  <c:v>13.283451358288676</c:v>
                </c:pt>
                <c:pt idx="6556">
                  <c:v>13.332922399211585</c:v>
                </c:pt>
                <c:pt idx="6557">
                  <c:v>13.369050335983424</c:v>
                </c:pt>
                <c:pt idx="6558">
                  <c:v>13.373951165545147</c:v>
                </c:pt>
                <c:pt idx="6559">
                  <c:v>13.341404227606642</c:v>
                </c:pt>
                <c:pt idx="6560">
                  <c:v>13.273978856154752</c:v>
                </c:pt>
                <c:pt idx="6561">
                  <c:v>13.194113900287604</c:v>
                </c:pt>
                <c:pt idx="6562">
                  <c:v>13.145119710697925</c:v>
                </c:pt>
                <c:pt idx="6563">
                  <c:v>13.159904274199466</c:v>
                </c:pt>
                <c:pt idx="6564">
                  <c:v>13.230115823581592</c:v>
                </c:pt>
                <c:pt idx="6565">
                  <c:v>13.317582365466164</c:v>
                </c:pt>
                <c:pt idx="6566">
                  <c:v>13.391952733789966</c:v>
                </c:pt>
                <c:pt idx="6567">
                  <c:v>13.447772635612015</c:v>
                </c:pt>
                <c:pt idx="6568">
                  <c:v>13.488985547368792</c:v>
                </c:pt>
                <c:pt idx="6569">
                  <c:v>13.506812221127912</c:v>
                </c:pt>
                <c:pt idx="6570">
                  <c:v>13.479474208078255</c:v>
                </c:pt>
                <c:pt idx="6571">
                  <c:v>13.397934099611998</c:v>
                </c:pt>
                <c:pt idx="6572">
                  <c:v>13.28653087516229</c:v>
                </c:pt>
                <c:pt idx="6573">
                  <c:v>13.18653289192676</c:v>
                </c:pt>
                <c:pt idx="6574">
                  <c:v>13.121973372400383</c:v>
                </c:pt>
                <c:pt idx="6575">
                  <c:v>13.091410879691866</c:v>
                </c:pt>
                <c:pt idx="6576">
                  <c:v>13.083804068012533</c:v>
                </c:pt>
                <c:pt idx="6577">
                  <c:v>13.086132592957258</c:v>
                </c:pt>
                <c:pt idx="6578">
                  <c:v>13.081857805493291</c:v>
                </c:pt>
                <c:pt idx="6579">
                  <c:v>13.060240842567991</c:v>
                </c:pt>
                <c:pt idx="6580">
                  <c:v>13.029135576112921</c:v>
                </c:pt>
                <c:pt idx="6581">
                  <c:v>13.007746269747685</c:v>
                </c:pt>
                <c:pt idx="6582">
                  <c:v>13.003751773549997</c:v>
                </c:pt>
                <c:pt idx="6583">
                  <c:v>13.003343295283639</c:v>
                </c:pt>
                <c:pt idx="6584">
                  <c:v>12.986463850400837</c:v>
                </c:pt>
                <c:pt idx="6585">
                  <c:v>12.951521160580302</c:v>
                </c:pt>
                <c:pt idx="6586">
                  <c:v>12.925244997892001</c:v>
                </c:pt>
                <c:pt idx="6587">
                  <c:v>12.942332940411415</c:v>
                </c:pt>
                <c:pt idx="6588">
                  <c:v>13.008606545196361</c:v>
                </c:pt>
                <c:pt idx="6589">
                  <c:v>13.090591916840047</c:v>
                </c:pt>
                <c:pt idx="6590">
                  <c:v>13.147502310109783</c:v>
                </c:pt>
                <c:pt idx="6591">
                  <c:v>13.164495788236893</c:v>
                </c:pt>
                <c:pt idx="6592">
                  <c:v>13.152447900220594</c:v>
                </c:pt>
                <c:pt idx="6593">
                  <c:v>13.127986339079943</c:v>
                </c:pt>
                <c:pt idx="6594">
                  <c:v>13.096498175336555</c:v>
                </c:pt>
                <c:pt idx="6595">
                  <c:v>13.051578496076143</c:v>
                </c:pt>
                <c:pt idx="6596">
                  <c:v>12.998086023482733</c:v>
                </c:pt>
                <c:pt idx="6597">
                  <c:v>12.969464901942649</c:v>
                </c:pt>
                <c:pt idx="6598">
                  <c:v>13.000140817557906</c:v>
                </c:pt>
                <c:pt idx="6599">
                  <c:v>13.083460093983003</c:v>
                </c:pt>
                <c:pt idx="6600">
                  <c:v>13.178849241435758</c:v>
                </c:pt>
                <c:pt idx="6601">
                  <c:v>13.255263757108821</c:v>
                </c:pt>
                <c:pt idx="6602">
                  <c:v>13.306073779414834</c:v>
                </c:pt>
                <c:pt idx="6603">
                  <c:v>13.32845713646374</c:v>
                </c:pt>
                <c:pt idx="6604">
                  <c:v>13.313514086257047</c:v>
                </c:pt>
                <c:pt idx="6605">
                  <c:v>13.260985612755409</c:v>
                </c:pt>
                <c:pt idx="6606">
                  <c:v>13.190069683468536</c:v>
                </c:pt>
                <c:pt idx="6607">
                  <c:v>13.128804258651396</c:v>
                </c:pt>
                <c:pt idx="6608">
                  <c:v>13.09475103420526</c:v>
                </c:pt>
                <c:pt idx="6609">
                  <c:v>13.087687907195537</c:v>
                </c:pt>
                <c:pt idx="6610">
                  <c:v>13.099887358537112</c:v>
                </c:pt>
                <c:pt idx="6611">
                  <c:v>13.128647342715505</c:v>
                </c:pt>
                <c:pt idx="6612">
                  <c:v>13.172567777583268</c:v>
                </c:pt>
                <c:pt idx="6613">
                  <c:v>13.217907513132522</c:v>
                </c:pt>
                <c:pt idx="6614">
                  <c:v>13.241121921598292</c:v>
                </c:pt>
                <c:pt idx="6615">
                  <c:v>13.229386094341997</c:v>
                </c:pt>
                <c:pt idx="6616">
                  <c:v>13.1890080653657</c:v>
                </c:pt>
                <c:pt idx="6617">
                  <c:v>13.134197743423051</c:v>
                </c:pt>
                <c:pt idx="6618">
                  <c:v>13.082575611287453</c:v>
                </c:pt>
                <c:pt idx="6619">
                  <c:v>13.058494553151911</c:v>
                </c:pt>
                <c:pt idx="6620">
                  <c:v>13.07894471403749</c:v>
                </c:pt>
                <c:pt idx="6621">
                  <c:v>13.132257884150345</c:v>
                </c:pt>
                <c:pt idx="6622">
                  <c:v>13.182926202899457</c:v>
                </c:pt>
                <c:pt idx="6623">
                  <c:v>13.200338809929118</c:v>
                </c:pt>
                <c:pt idx="6624">
                  <c:v>13.183467249126331</c:v>
                </c:pt>
                <c:pt idx="6625">
                  <c:v>13.161512590480472</c:v>
                </c:pt>
                <c:pt idx="6626">
                  <c:v>13.164981476539568</c:v>
                </c:pt>
                <c:pt idx="6627">
                  <c:v>13.191773199603226</c:v>
                </c:pt>
                <c:pt idx="6628">
                  <c:v>13.209788673239631</c:v>
                </c:pt>
                <c:pt idx="6629">
                  <c:v>13.193975824619287</c:v>
                </c:pt>
                <c:pt idx="6630">
                  <c:v>13.151803849236057</c:v>
                </c:pt>
                <c:pt idx="6631">
                  <c:v>13.113922910467313</c:v>
                </c:pt>
                <c:pt idx="6632">
                  <c:v>13.107210578852122</c:v>
                </c:pt>
                <c:pt idx="6633">
                  <c:v>13.134796368513731</c:v>
                </c:pt>
                <c:pt idx="6634">
                  <c:v>13.17816028083171</c:v>
                </c:pt>
                <c:pt idx="6635">
                  <c:v>13.218190642195509</c:v>
                </c:pt>
                <c:pt idx="6636">
                  <c:v>13.250931842692573</c:v>
                </c:pt>
                <c:pt idx="6637">
                  <c:v>13.281474164701992</c:v>
                </c:pt>
                <c:pt idx="6638">
                  <c:v>13.308525869516401</c:v>
                </c:pt>
                <c:pt idx="6639">
                  <c:v>13.317596655052824</c:v>
                </c:pt>
                <c:pt idx="6640">
                  <c:v>13.28823408120746</c:v>
                </c:pt>
                <c:pt idx="6641">
                  <c:v>13.215238543782554</c:v>
                </c:pt>
                <c:pt idx="6642">
                  <c:v>13.125513279449063</c:v>
                </c:pt>
                <c:pt idx="6643">
                  <c:v>13.060135682768946</c:v>
                </c:pt>
                <c:pt idx="6644">
                  <c:v>13.036116383575774</c:v>
                </c:pt>
                <c:pt idx="6645">
                  <c:v>13.040280968020385</c:v>
                </c:pt>
                <c:pt idx="6646">
                  <c:v>13.057512638463823</c:v>
                </c:pt>
                <c:pt idx="6647">
                  <c:v>13.084270445142632</c:v>
                </c:pt>
                <c:pt idx="6648">
                  <c:v>13.115581261405424</c:v>
                </c:pt>
                <c:pt idx="6649">
                  <c:v>13.137421954233819</c:v>
                </c:pt>
                <c:pt idx="6650">
                  <c:v>13.135568792408767</c:v>
                </c:pt>
                <c:pt idx="6651">
                  <c:v>13.105609933643553</c:v>
                </c:pt>
                <c:pt idx="6652">
                  <c:v>13.055367018478748</c:v>
                </c:pt>
                <c:pt idx="6653">
                  <c:v>13.001292262349677</c:v>
                </c:pt>
                <c:pt idx="6654">
                  <c:v>12.964052504725696</c:v>
                </c:pt>
                <c:pt idx="6655">
                  <c:v>12.964573149286682</c:v>
                </c:pt>
                <c:pt idx="6656">
                  <c:v>13.010782661101228</c:v>
                </c:pt>
                <c:pt idx="6657">
                  <c:v>13.0786766738239</c:v>
                </c:pt>
                <c:pt idx="6658">
                  <c:v>13.119547884937409</c:v>
                </c:pt>
                <c:pt idx="6659">
                  <c:v>13.101552131790625</c:v>
                </c:pt>
                <c:pt idx="6660">
                  <c:v>13.037806971068058</c:v>
                </c:pt>
                <c:pt idx="6661">
                  <c:v>12.965426081070117</c:v>
                </c:pt>
                <c:pt idx="6662">
                  <c:v>12.909572891352608</c:v>
                </c:pt>
                <c:pt idx="6663">
                  <c:v>12.878981018551437</c:v>
                </c:pt>
                <c:pt idx="6664">
                  <c:v>12.880716712983581</c:v>
                </c:pt>
                <c:pt idx="6665">
                  <c:v>12.917389137501043</c:v>
                </c:pt>
                <c:pt idx="6666">
                  <c:v>12.975539691706096</c:v>
                </c:pt>
                <c:pt idx="6667">
                  <c:v>13.038303521205703</c:v>
                </c:pt>
                <c:pt idx="6668">
                  <c:v>13.107789980640206</c:v>
                </c:pt>
                <c:pt idx="6669">
                  <c:v>13.194329819310434</c:v>
                </c:pt>
                <c:pt idx="6670">
                  <c:v>13.285270891505675</c:v>
                </c:pt>
                <c:pt idx="6671">
                  <c:v>13.34556549788582</c:v>
                </c:pt>
                <c:pt idx="6672">
                  <c:v>13.350055578924323</c:v>
                </c:pt>
                <c:pt idx="6673">
                  <c:v>13.301126209739495</c:v>
                </c:pt>
                <c:pt idx="6674">
                  <c:v>13.219904029022713</c:v>
                </c:pt>
                <c:pt idx="6675">
                  <c:v>13.135638437534581</c:v>
                </c:pt>
                <c:pt idx="6676">
                  <c:v>13.080619092794766</c:v>
                </c:pt>
                <c:pt idx="6677">
                  <c:v>13.080024879104062</c:v>
                </c:pt>
                <c:pt idx="6678">
                  <c:v>13.13793687209297</c:v>
                </c:pt>
                <c:pt idx="6679">
                  <c:v>13.231150729501779</c:v>
                </c:pt>
                <c:pt idx="6680">
                  <c:v>13.317694668891965</c:v>
                </c:pt>
                <c:pt idx="6681">
                  <c:v>13.357596695418808</c:v>
                </c:pt>
                <c:pt idx="6682">
                  <c:v>13.333341406583244</c:v>
                </c:pt>
                <c:pt idx="6683">
                  <c:v>13.256793682143231</c:v>
                </c:pt>
                <c:pt idx="6684">
                  <c:v>13.163459188114178</c:v>
                </c:pt>
                <c:pt idx="6685">
                  <c:v>13.099263989245896</c:v>
                </c:pt>
                <c:pt idx="6686">
                  <c:v>13.094779412491324</c:v>
                </c:pt>
                <c:pt idx="6687">
                  <c:v>13.136375621665369</c:v>
                </c:pt>
                <c:pt idx="6688">
                  <c:v>13.171628746019408</c:v>
                </c:pt>
                <c:pt idx="6689">
                  <c:v>13.156998855374754</c:v>
                </c:pt>
                <c:pt idx="6690">
                  <c:v>13.093728487036017</c:v>
                </c:pt>
                <c:pt idx="6691">
                  <c:v>13.011808584171154</c:v>
                </c:pt>
                <c:pt idx="6692">
                  <c:v>12.935877324140673</c:v>
                </c:pt>
                <c:pt idx="6693">
                  <c:v>12.877199403117626</c:v>
                </c:pt>
                <c:pt idx="6694">
                  <c:v>12.841836764857584</c:v>
                </c:pt>
                <c:pt idx="6695">
                  <c:v>12.831776139972344</c:v>
                </c:pt>
                <c:pt idx="6696">
                  <c:v>12.844012287801664</c:v>
                </c:pt>
                <c:pt idx="6697">
                  <c:v>12.872400780764025</c:v>
                </c:pt>
                <c:pt idx="6698">
                  <c:v>12.905825966925004</c:v>
                </c:pt>
                <c:pt idx="6699">
                  <c:v>12.929935216207468</c:v>
                </c:pt>
                <c:pt idx="6700">
                  <c:v>12.937830360051217</c:v>
                </c:pt>
                <c:pt idx="6701">
                  <c:v>12.931507036473414</c:v>
                </c:pt>
                <c:pt idx="6702">
                  <c:v>12.909797611849829</c:v>
                </c:pt>
                <c:pt idx="6703">
                  <c:v>12.869693318512793</c:v>
                </c:pt>
                <c:pt idx="6704">
                  <c:v>12.823871615170383</c:v>
                </c:pt>
                <c:pt idx="6705">
                  <c:v>12.799076913788566</c:v>
                </c:pt>
                <c:pt idx="6706">
                  <c:v>12.808475455744855</c:v>
                </c:pt>
                <c:pt idx="6707">
                  <c:v>12.836681768470152</c:v>
                </c:pt>
                <c:pt idx="6708">
                  <c:v>12.857617283581899</c:v>
                </c:pt>
                <c:pt idx="6709">
                  <c:v>12.86246110112198</c:v>
                </c:pt>
                <c:pt idx="6710">
                  <c:v>12.86941737726146</c:v>
                </c:pt>
                <c:pt idx="6711">
                  <c:v>12.903339677651431</c:v>
                </c:pt>
                <c:pt idx="6712">
                  <c:v>12.959760204555467</c:v>
                </c:pt>
                <c:pt idx="6713">
                  <c:v>12.9996253773511</c:v>
                </c:pt>
                <c:pt idx="6714">
                  <c:v>12.995763516871044</c:v>
                </c:pt>
                <c:pt idx="6715">
                  <c:v>12.972219151362182</c:v>
                </c:pt>
                <c:pt idx="6716">
                  <c:v>12.976339220552982</c:v>
                </c:pt>
                <c:pt idx="6717">
                  <c:v>13.024148256321359</c:v>
                </c:pt>
                <c:pt idx="6718">
                  <c:v>13.092308017120844</c:v>
                </c:pt>
                <c:pt idx="6719">
                  <c:v>13.147473200106894</c:v>
                </c:pt>
                <c:pt idx="6720">
                  <c:v>13.164850299120404</c:v>
                </c:pt>
                <c:pt idx="6721">
                  <c:v>13.133624804102723</c:v>
                </c:pt>
                <c:pt idx="6722">
                  <c:v>13.06185411676957</c:v>
                </c:pt>
                <c:pt idx="6723">
                  <c:v>12.972035844011899</c:v>
                </c:pt>
                <c:pt idx="6724">
                  <c:v>12.889493618345162</c:v>
                </c:pt>
                <c:pt idx="6725">
                  <c:v>12.837570965674708</c:v>
                </c:pt>
                <c:pt idx="6726">
                  <c:v>12.833721881542726</c:v>
                </c:pt>
                <c:pt idx="6727">
                  <c:v>12.876476501943378</c:v>
                </c:pt>
                <c:pt idx="6728">
                  <c:v>12.93722711979229</c:v>
                </c:pt>
                <c:pt idx="6729">
                  <c:v>12.974629871417124</c:v>
                </c:pt>
                <c:pt idx="6730">
                  <c:v>12.961805636572885</c:v>
                </c:pt>
                <c:pt idx="6731">
                  <c:v>12.900869425055559</c:v>
                </c:pt>
                <c:pt idx="6732">
                  <c:v>12.818884152467392</c:v>
                </c:pt>
                <c:pt idx="6733">
                  <c:v>12.757803847194722</c:v>
                </c:pt>
                <c:pt idx="6734">
                  <c:v>12.758938136368402</c:v>
                </c:pt>
                <c:pt idx="6735">
                  <c:v>12.836114641395891</c:v>
                </c:pt>
                <c:pt idx="6736">
                  <c:v>12.957450816924901</c:v>
                </c:pt>
                <c:pt idx="6737">
                  <c:v>13.062704124228308</c:v>
                </c:pt>
                <c:pt idx="6738">
                  <c:v>13.101790029980318</c:v>
                </c:pt>
                <c:pt idx="6739">
                  <c:v>13.056994386125435</c:v>
                </c:pt>
                <c:pt idx="6740">
                  <c:v>12.944241804138404</c:v>
                </c:pt>
                <c:pt idx="6741">
                  <c:v>12.808913819284987</c:v>
                </c:pt>
                <c:pt idx="6742">
                  <c:v>12.709581244519022</c:v>
                </c:pt>
                <c:pt idx="6743">
                  <c:v>12.683449234600193</c:v>
                </c:pt>
                <c:pt idx="6744">
                  <c:v>12.721522505438644</c:v>
                </c:pt>
                <c:pt idx="6745">
                  <c:v>12.782842020518618</c:v>
                </c:pt>
                <c:pt idx="6746">
                  <c:v>12.832667049566343</c:v>
                </c:pt>
                <c:pt idx="6747">
                  <c:v>12.862292889039431</c:v>
                </c:pt>
                <c:pt idx="6748">
                  <c:v>12.877175025486505</c:v>
                </c:pt>
                <c:pt idx="6749">
                  <c:v>12.88095654565292</c:v>
                </c:pt>
                <c:pt idx="6750">
                  <c:v>12.875546062917028</c:v>
                </c:pt>
                <c:pt idx="6751">
                  <c:v>12.864958117411803</c:v>
                </c:pt>
                <c:pt idx="6752">
                  <c:v>12.853141992776928</c:v>
                </c:pt>
                <c:pt idx="6753">
                  <c:v>12.845053023495694</c:v>
                </c:pt>
                <c:pt idx="6754">
                  <c:v>12.849200399771814</c:v>
                </c:pt>
                <c:pt idx="6755">
                  <c:v>12.869892193076485</c:v>
                </c:pt>
                <c:pt idx="6756">
                  <c:v>12.900441958569818</c:v>
                </c:pt>
                <c:pt idx="6757">
                  <c:v>12.932456967446454</c:v>
                </c:pt>
                <c:pt idx="6758">
                  <c:v>12.963423030544218</c:v>
                </c:pt>
                <c:pt idx="6759">
                  <c:v>12.986640717965862</c:v>
                </c:pt>
                <c:pt idx="6760">
                  <c:v>12.985275501582244</c:v>
                </c:pt>
                <c:pt idx="6761">
                  <c:v>12.947406627784726</c:v>
                </c:pt>
                <c:pt idx="6762">
                  <c:v>12.883378095895511</c:v>
                </c:pt>
                <c:pt idx="6763">
                  <c:v>12.824561446662765</c:v>
                </c:pt>
                <c:pt idx="6764">
                  <c:v>12.802731598622255</c:v>
                </c:pt>
                <c:pt idx="6765">
                  <c:v>12.825145707885422</c:v>
                </c:pt>
                <c:pt idx="6766">
                  <c:v>12.869731671492644</c:v>
                </c:pt>
                <c:pt idx="6767">
                  <c:v>12.907650582194336</c:v>
                </c:pt>
                <c:pt idx="6768">
                  <c:v>12.928311451773915</c:v>
                </c:pt>
                <c:pt idx="6769">
                  <c:v>12.941618179956603</c:v>
                </c:pt>
                <c:pt idx="6770">
                  <c:v>12.960132146826446</c:v>
                </c:pt>
                <c:pt idx="6771">
                  <c:v>12.982096631290061</c:v>
                </c:pt>
                <c:pt idx="6772">
                  <c:v>12.992492401961925</c:v>
                </c:pt>
                <c:pt idx="6773">
                  <c:v>12.979176753351126</c:v>
                </c:pt>
                <c:pt idx="6774">
                  <c:v>12.944295452885132</c:v>
                </c:pt>
                <c:pt idx="6775">
                  <c:v>12.8992123310013</c:v>
                </c:pt>
                <c:pt idx="6776">
                  <c:v>12.853087822934587</c:v>
                </c:pt>
                <c:pt idx="6777">
                  <c:v>12.811286202855676</c:v>
                </c:pt>
                <c:pt idx="6778">
                  <c:v>12.783147856203826</c:v>
                </c:pt>
                <c:pt idx="6779">
                  <c:v>12.783265094443115</c:v>
                </c:pt>
                <c:pt idx="6780">
                  <c:v>12.819776452401065</c:v>
                </c:pt>
                <c:pt idx="6781">
                  <c:v>12.881599697626026</c:v>
                </c:pt>
                <c:pt idx="6782">
                  <c:v>12.936823827478266</c:v>
                </c:pt>
                <c:pt idx="6783">
                  <c:v>12.947764213007909</c:v>
                </c:pt>
                <c:pt idx="6784">
                  <c:v>12.900863918025211</c:v>
                </c:pt>
                <c:pt idx="6785">
                  <c:v>12.826445817707167</c:v>
                </c:pt>
                <c:pt idx="6786">
                  <c:v>12.777930179438911</c:v>
                </c:pt>
                <c:pt idx="6787">
                  <c:v>12.786028156089772</c:v>
                </c:pt>
                <c:pt idx="6788">
                  <c:v>12.838573076986169</c:v>
                </c:pt>
                <c:pt idx="6789">
                  <c:v>12.902825288405051</c:v>
                </c:pt>
                <c:pt idx="6790">
                  <c:v>12.955640385768064</c:v>
                </c:pt>
                <c:pt idx="6791">
                  <c:v>12.988273510932842</c:v>
                </c:pt>
                <c:pt idx="6792">
                  <c:v>12.993810184845692</c:v>
                </c:pt>
                <c:pt idx="6793">
                  <c:v>12.964258969904245</c:v>
                </c:pt>
                <c:pt idx="6794">
                  <c:v>12.901747113097876</c:v>
                </c:pt>
                <c:pt idx="6795">
                  <c:v>12.825407760365472</c:v>
                </c:pt>
                <c:pt idx="6796">
                  <c:v>12.762153288126116</c:v>
                </c:pt>
                <c:pt idx="6797">
                  <c:v>12.728344691964155</c:v>
                </c:pt>
                <c:pt idx="6798">
                  <c:v>12.719082331151153</c:v>
                </c:pt>
                <c:pt idx="6799">
                  <c:v>12.717689086919336</c:v>
                </c:pt>
                <c:pt idx="6800">
                  <c:v>12.718582593822939</c:v>
                </c:pt>
                <c:pt idx="6801">
                  <c:v>12.735444491878233</c:v>
                </c:pt>
                <c:pt idx="6802">
                  <c:v>12.777282590662537</c:v>
                </c:pt>
                <c:pt idx="6803">
                  <c:v>12.82046202767439</c:v>
                </c:pt>
                <c:pt idx="6804">
                  <c:v>12.82248364011112</c:v>
                </c:pt>
                <c:pt idx="6805">
                  <c:v>12.772089474482334</c:v>
                </c:pt>
                <c:pt idx="6806">
                  <c:v>12.714254719780303</c:v>
                </c:pt>
                <c:pt idx="6807">
                  <c:v>12.710721895993048</c:v>
                </c:pt>
                <c:pt idx="6808">
                  <c:v>12.776409765973256</c:v>
                </c:pt>
                <c:pt idx="6809">
                  <c:v>12.867064910781082</c:v>
                </c:pt>
                <c:pt idx="6810">
                  <c:v>12.929342210223123</c:v>
                </c:pt>
                <c:pt idx="6811">
                  <c:v>12.946374993738541</c:v>
                </c:pt>
                <c:pt idx="6812">
                  <c:v>12.933234917359517</c:v>
                </c:pt>
                <c:pt idx="6813">
                  <c:v>12.910529044923619</c:v>
                </c:pt>
                <c:pt idx="6814">
                  <c:v>12.893822945571493</c:v>
                </c:pt>
                <c:pt idx="6815">
                  <c:v>12.89625302837171</c:v>
                </c:pt>
                <c:pt idx="6816">
                  <c:v>12.926083571228791</c:v>
                </c:pt>
                <c:pt idx="6817">
                  <c:v>12.974994567166009</c:v>
                </c:pt>
                <c:pt idx="6818">
                  <c:v>13.01245449993797</c:v>
                </c:pt>
                <c:pt idx="6819">
                  <c:v>13.003064953690924</c:v>
                </c:pt>
                <c:pt idx="6820">
                  <c:v>12.935717784244741</c:v>
                </c:pt>
                <c:pt idx="6821">
                  <c:v>12.834592769208275</c:v>
                </c:pt>
                <c:pt idx="6822">
                  <c:v>12.741633600267708</c:v>
                </c:pt>
                <c:pt idx="6823">
                  <c:v>12.686918200678438</c:v>
                </c:pt>
                <c:pt idx="6824">
                  <c:v>12.671487494572009</c:v>
                </c:pt>
                <c:pt idx="6825">
                  <c:v>12.67592948267788</c:v>
                </c:pt>
                <c:pt idx="6826">
                  <c:v>12.681367928195632</c:v>
                </c:pt>
                <c:pt idx="6827">
                  <c:v>12.680015874864221</c:v>
                </c:pt>
                <c:pt idx="6828">
                  <c:v>12.675724727404248</c:v>
                </c:pt>
                <c:pt idx="6829">
                  <c:v>12.684642962308335</c:v>
                </c:pt>
                <c:pt idx="6830">
                  <c:v>12.726977938921703</c:v>
                </c:pt>
                <c:pt idx="6831">
                  <c:v>12.802967741163151</c:v>
                </c:pt>
                <c:pt idx="6832">
                  <c:v>12.876622624876486</c:v>
                </c:pt>
                <c:pt idx="6833">
                  <c:v>12.896443946731006</c:v>
                </c:pt>
                <c:pt idx="6834">
                  <c:v>12.842781211728038</c:v>
                </c:pt>
                <c:pt idx="6835">
                  <c:v>12.751466253312088</c:v>
                </c:pt>
                <c:pt idx="6836">
                  <c:v>12.682555317987667</c:v>
                </c:pt>
                <c:pt idx="6837">
                  <c:v>12.669886045501984</c:v>
                </c:pt>
                <c:pt idx="6838">
                  <c:v>12.707218995837177</c:v>
                </c:pt>
                <c:pt idx="6839">
                  <c:v>12.769349467807135</c:v>
                </c:pt>
                <c:pt idx="6840">
                  <c:v>12.829971848540982</c:v>
                </c:pt>
                <c:pt idx="6841">
                  <c:v>12.869711181518065</c:v>
                </c:pt>
                <c:pt idx="6842">
                  <c:v>12.886220140859111</c:v>
                </c:pt>
                <c:pt idx="6843">
                  <c:v>12.893549854118339</c:v>
                </c:pt>
                <c:pt idx="6844">
                  <c:v>12.901680629688691</c:v>
                </c:pt>
                <c:pt idx="6845">
                  <c:v>12.903788554673685</c:v>
                </c:pt>
                <c:pt idx="6846">
                  <c:v>12.892034353581211</c:v>
                </c:pt>
                <c:pt idx="6847">
                  <c:v>12.876172193589515</c:v>
                </c:pt>
                <c:pt idx="6848">
                  <c:v>12.875412550709218</c:v>
                </c:pt>
                <c:pt idx="6849">
                  <c:v>12.896060210758638</c:v>
                </c:pt>
                <c:pt idx="6850">
                  <c:v>12.922204241894544</c:v>
                </c:pt>
                <c:pt idx="6851">
                  <c:v>12.925516836276367</c:v>
                </c:pt>
                <c:pt idx="6852">
                  <c:v>12.887124548503904</c:v>
                </c:pt>
                <c:pt idx="6853">
                  <c:v>12.816886351378617</c:v>
                </c:pt>
                <c:pt idx="6854">
                  <c:v>12.748482250786573</c:v>
                </c:pt>
                <c:pt idx="6855">
                  <c:v>12.71292775126115</c:v>
                </c:pt>
                <c:pt idx="6856">
                  <c:v>12.722256455888498</c:v>
                </c:pt>
                <c:pt idx="6857">
                  <c:v>12.772535116645695</c:v>
                </c:pt>
                <c:pt idx="6858">
                  <c:v>12.843798623640406</c:v>
                </c:pt>
                <c:pt idx="6859">
                  <c:v>12.897937197385355</c:v>
                </c:pt>
                <c:pt idx="6860">
                  <c:v>12.89867039459055</c:v>
                </c:pt>
                <c:pt idx="6861">
                  <c:v>12.842150894593019</c:v>
                </c:pt>
                <c:pt idx="6862">
                  <c:v>12.759568006310902</c:v>
                </c:pt>
                <c:pt idx="6863">
                  <c:v>12.689654221023856</c:v>
                </c:pt>
                <c:pt idx="6864">
                  <c:v>12.654702263928629</c:v>
                </c:pt>
                <c:pt idx="6865">
                  <c:v>12.656548127311115</c:v>
                </c:pt>
                <c:pt idx="6866">
                  <c:v>12.68326501801387</c:v>
                </c:pt>
                <c:pt idx="6867">
                  <c:v>12.717562372484847</c:v>
                </c:pt>
                <c:pt idx="6868">
                  <c:v>12.741827167516229</c:v>
                </c:pt>
                <c:pt idx="6869">
                  <c:v>12.738566805024274</c:v>
                </c:pt>
                <c:pt idx="6870">
                  <c:v>12.69717880792744</c:v>
                </c:pt>
                <c:pt idx="6871">
                  <c:v>12.630733283384378</c:v>
                </c:pt>
                <c:pt idx="6872">
                  <c:v>12.57917466377851</c:v>
                </c:pt>
                <c:pt idx="6873">
                  <c:v>12.581541746434258</c:v>
                </c:pt>
                <c:pt idx="6874">
                  <c:v>12.642316704073918</c:v>
                </c:pt>
                <c:pt idx="6875">
                  <c:v>12.728842081501689</c:v>
                </c:pt>
                <c:pt idx="6876">
                  <c:v>12.798219341835631</c:v>
                </c:pt>
                <c:pt idx="6877">
                  <c:v>12.822558514766548</c:v>
                </c:pt>
                <c:pt idx="6878">
                  <c:v>12.797574290064475</c:v>
                </c:pt>
                <c:pt idx="6879">
                  <c:v>12.742473423543288</c:v>
                </c:pt>
                <c:pt idx="6880">
                  <c:v>12.691782976635158</c:v>
                </c:pt>
                <c:pt idx="6881">
                  <c:v>12.673276502351827</c:v>
                </c:pt>
                <c:pt idx="6882">
                  <c:v>12.688639393518823</c:v>
                </c:pt>
                <c:pt idx="6883">
                  <c:v>12.71984530775028</c:v>
                </c:pt>
                <c:pt idx="6884">
                  <c:v>12.749723777782366</c:v>
                </c:pt>
                <c:pt idx="6885">
                  <c:v>12.771425129740944</c:v>
                </c:pt>
                <c:pt idx="6886">
                  <c:v>12.787976174014613</c:v>
                </c:pt>
                <c:pt idx="6887">
                  <c:v>12.808768459928464</c:v>
                </c:pt>
                <c:pt idx="6888">
                  <c:v>12.83695271685653</c:v>
                </c:pt>
                <c:pt idx="6889">
                  <c:v>12.85730747821642</c:v>
                </c:pt>
                <c:pt idx="6890">
                  <c:v>12.844381545553098</c:v>
                </c:pt>
                <c:pt idx="6891">
                  <c:v>12.783615771977761</c:v>
                </c:pt>
                <c:pt idx="6892">
                  <c:v>12.683975608522609</c:v>
                </c:pt>
                <c:pt idx="6893">
                  <c:v>12.577446008969755</c:v>
                </c:pt>
                <c:pt idx="6894">
                  <c:v>12.506839208387921</c:v>
                </c:pt>
                <c:pt idx="6895">
                  <c:v>12.500204709182492</c:v>
                </c:pt>
                <c:pt idx="6896">
                  <c:v>12.546414830181781</c:v>
                </c:pt>
                <c:pt idx="6897">
                  <c:v>12.600570948842162</c:v>
                </c:pt>
                <c:pt idx="6898">
                  <c:v>12.622260326496409</c:v>
                </c:pt>
                <c:pt idx="6899">
                  <c:v>12.606271916053094</c:v>
                </c:pt>
                <c:pt idx="6900">
                  <c:v>12.570706489606124</c:v>
                </c:pt>
                <c:pt idx="6901">
                  <c:v>12.527711363509777</c:v>
                </c:pt>
                <c:pt idx="6902">
                  <c:v>12.483726085940731</c:v>
                </c:pt>
                <c:pt idx="6903">
                  <c:v>12.456528840666083</c:v>
                </c:pt>
                <c:pt idx="6904">
                  <c:v>12.464181476840835</c:v>
                </c:pt>
                <c:pt idx="6905">
                  <c:v>12.500510261134217</c:v>
                </c:pt>
                <c:pt idx="6906">
                  <c:v>12.545045477013637</c:v>
                </c:pt>
                <c:pt idx="6907">
                  <c:v>12.592698378740982</c:v>
                </c:pt>
                <c:pt idx="6908">
                  <c:v>12.651860089432631</c:v>
                </c:pt>
                <c:pt idx="6909">
                  <c:v>12.716975910095611</c:v>
                </c:pt>
                <c:pt idx="6910">
                  <c:v>12.762128247650962</c:v>
                </c:pt>
                <c:pt idx="6911">
                  <c:v>12.763739686651025</c:v>
                </c:pt>
                <c:pt idx="6912">
                  <c:v>12.722087075782737</c:v>
                </c:pt>
                <c:pt idx="6913">
                  <c:v>12.66085568950411</c:v>
                </c:pt>
                <c:pt idx="6914">
                  <c:v>12.608133750827047</c:v>
                </c:pt>
                <c:pt idx="6915">
                  <c:v>12.577819555727549</c:v>
                </c:pt>
                <c:pt idx="6916">
                  <c:v>12.568237461841964</c:v>
                </c:pt>
                <c:pt idx="6917">
                  <c:v>12.570677431954508</c:v>
                </c:pt>
                <c:pt idx="6918">
                  <c:v>12.570825951468743</c:v>
                </c:pt>
                <c:pt idx="6919">
                  <c:v>12.54988123516684</c:v>
                </c:pt>
                <c:pt idx="6920">
                  <c:v>12.499024065159496</c:v>
                </c:pt>
                <c:pt idx="6921">
                  <c:v>12.432205778714472</c:v>
                </c:pt>
                <c:pt idx="6922">
                  <c:v>12.376350245340598</c:v>
                </c:pt>
                <c:pt idx="6923">
                  <c:v>12.350525278218687</c:v>
                </c:pt>
                <c:pt idx="6924">
                  <c:v>12.359466093193653</c:v>
                </c:pt>
                <c:pt idx="6925">
                  <c:v>12.401583591085039</c:v>
                </c:pt>
                <c:pt idx="6926">
                  <c:v>12.470970801619256</c:v>
                </c:pt>
                <c:pt idx="6927">
                  <c:v>12.549075107265852</c:v>
                </c:pt>
                <c:pt idx="6928">
                  <c:v>12.607314859594696</c:v>
                </c:pt>
                <c:pt idx="6929">
                  <c:v>12.630064745627053</c:v>
                </c:pt>
                <c:pt idx="6930">
                  <c:v>12.631605831917133</c:v>
                </c:pt>
                <c:pt idx="6931">
                  <c:v>12.641521935593723</c:v>
                </c:pt>
                <c:pt idx="6932">
                  <c:v>12.674036364999068</c:v>
                </c:pt>
                <c:pt idx="6933">
                  <c:v>12.715618161662285</c:v>
                </c:pt>
                <c:pt idx="6934">
                  <c:v>12.739475114080021</c:v>
                </c:pt>
                <c:pt idx="6935">
                  <c:v>12.728473864556568</c:v>
                </c:pt>
                <c:pt idx="6936">
                  <c:v>12.68686979475968</c:v>
                </c:pt>
                <c:pt idx="6937">
                  <c:v>12.633264153867739</c:v>
                </c:pt>
                <c:pt idx="6938">
                  <c:v>12.583021936370033</c:v>
                </c:pt>
                <c:pt idx="6939">
                  <c:v>12.538850901233737</c:v>
                </c:pt>
                <c:pt idx="6940">
                  <c:v>12.496854104165902</c:v>
                </c:pt>
                <c:pt idx="6941">
                  <c:v>12.456070380088672</c:v>
                </c:pt>
                <c:pt idx="6942">
                  <c:v>12.421709711988608</c:v>
                </c:pt>
                <c:pt idx="6943">
                  <c:v>12.404509592980776</c:v>
                </c:pt>
                <c:pt idx="6944">
                  <c:v>12.415330453306163</c:v>
                </c:pt>
                <c:pt idx="6945">
                  <c:v>12.452027236305266</c:v>
                </c:pt>
                <c:pt idx="6946">
                  <c:v>12.493315944151018</c:v>
                </c:pt>
                <c:pt idx="6947">
                  <c:v>12.516934229041999</c:v>
                </c:pt>
                <c:pt idx="6948">
                  <c:v>12.524466518538043</c:v>
                </c:pt>
                <c:pt idx="6949">
                  <c:v>12.537190156894951</c:v>
                </c:pt>
                <c:pt idx="6950">
                  <c:v>12.565235134323219</c:v>
                </c:pt>
                <c:pt idx="6951">
                  <c:v>12.590969223992591</c:v>
                </c:pt>
                <c:pt idx="6952">
                  <c:v>12.588442555503583</c:v>
                </c:pt>
                <c:pt idx="6953">
                  <c:v>12.552511294278922</c:v>
                </c:pt>
                <c:pt idx="6954">
                  <c:v>12.501779718979549</c:v>
                </c:pt>
                <c:pt idx="6955">
                  <c:v>12.45807430443595</c:v>
                </c:pt>
                <c:pt idx="6956">
                  <c:v>12.430747837789559</c:v>
                </c:pt>
                <c:pt idx="6957">
                  <c:v>12.417264297742415</c:v>
                </c:pt>
                <c:pt idx="6958">
                  <c:v>12.412340987535114</c:v>
                </c:pt>
                <c:pt idx="6959">
                  <c:v>12.415938350525879</c:v>
                </c:pt>
                <c:pt idx="6960">
                  <c:v>12.431867677379325</c:v>
                </c:pt>
                <c:pt idx="6961">
                  <c:v>12.458678441129956</c:v>
                </c:pt>
                <c:pt idx="6962">
                  <c:v>12.485021533370304</c:v>
                </c:pt>
                <c:pt idx="6963">
                  <c:v>12.49378966405823</c:v>
                </c:pt>
                <c:pt idx="6964">
                  <c:v>12.472002302382673</c:v>
                </c:pt>
                <c:pt idx="6965">
                  <c:v>12.426387278419162</c:v>
                </c:pt>
                <c:pt idx="6966">
                  <c:v>12.391040171341192</c:v>
                </c:pt>
                <c:pt idx="6967">
                  <c:v>12.402075562318036</c:v>
                </c:pt>
                <c:pt idx="6968">
                  <c:v>12.453683224708039</c:v>
                </c:pt>
                <c:pt idx="6969">
                  <c:v>12.494454296659978</c:v>
                </c:pt>
                <c:pt idx="6970">
                  <c:v>12.480225456183172</c:v>
                </c:pt>
                <c:pt idx="6971">
                  <c:v>12.417502378390743</c:v>
                </c:pt>
                <c:pt idx="6972">
                  <c:v>12.34449938415178</c:v>
                </c:pt>
                <c:pt idx="6973">
                  <c:v>12.28691383002403</c:v>
                </c:pt>
                <c:pt idx="6974">
                  <c:v>12.247904087019341</c:v>
                </c:pt>
                <c:pt idx="6975">
                  <c:v>12.227490067878467</c:v>
                </c:pt>
                <c:pt idx="6976">
                  <c:v>12.232017256140523</c:v>
                </c:pt>
                <c:pt idx="6977">
                  <c:v>12.26643915939305</c:v>
                </c:pt>
                <c:pt idx="6978">
                  <c:v>12.327783925255845</c:v>
                </c:pt>
                <c:pt idx="6979">
                  <c:v>12.404306901859783</c:v>
                </c:pt>
                <c:pt idx="6980">
                  <c:v>12.473674876266767</c:v>
                </c:pt>
                <c:pt idx="6981">
                  <c:v>12.506284188806111</c:v>
                </c:pt>
                <c:pt idx="6982">
                  <c:v>12.483231584015183</c:v>
                </c:pt>
                <c:pt idx="6983">
                  <c:v>12.415475063378242</c:v>
                </c:pt>
                <c:pt idx="6984">
                  <c:v>12.33934435558141</c:v>
                </c:pt>
                <c:pt idx="6985">
                  <c:v>12.289131768661804</c:v>
                </c:pt>
                <c:pt idx="6986">
                  <c:v>12.27385124428845</c:v>
                </c:pt>
                <c:pt idx="6987">
                  <c:v>12.278121144881087</c:v>
                </c:pt>
                <c:pt idx="6988">
                  <c:v>12.281980890333756</c:v>
                </c:pt>
                <c:pt idx="6989">
                  <c:v>12.278098854479987</c:v>
                </c:pt>
                <c:pt idx="6990">
                  <c:v>12.27057182706077</c:v>
                </c:pt>
                <c:pt idx="6991">
                  <c:v>12.263341084244129</c:v>
                </c:pt>
                <c:pt idx="6992">
                  <c:v>12.256928656006247</c:v>
                </c:pt>
                <c:pt idx="6993">
                  <c:v>12.254379524601223</c:v>
                </c:pt>
                <c:pt idx="6994">
                  <c:v>12.263309129962911</c:v>
                </c:pt>
                <c:pt idx="6995">
                  <c:v>12.290081041088367</c:v>
                </c:pt>
                <c:pt idx="6996">
                  <c:v>12.332907139133326</c:v>
                </c:pt>
                <c:pt idx="6997">
                  <c:v>12.380985658974605</c:v>
                </c:pt>
                <c:pt idx="6998">
                  <c:v>12.421467801015453</c:v>
                </c:pt>
                <c:pt idx="6999">
                  <c:v>12.447484769759864</c:v>
                </c:pt>
                <c:pt idx="7000">
                  <c:v>12.459026862301902</c:v>
                </c:pt>
                <c:pt idx="7001">
                  <c:v>12.459309484003802</c:v>
                </c:pt>
                <c:pt idx="7002">
                  <c:v>12.45425292339873</c:v>
                </c:pt>
                <c:pt idx="7003">
                  <c:v>12.452313290111617</c:v>
                </c:pt>
                <c:pt idx="7004">
                  <c:v>12.457615347427812</c:v>
                </c:pt>
                <c:pt idx="7005">
                  <c:v>12.463870574198205</c:v>
                </c:pt>
                <c:pt idx="7006">
                  <c:v>12.461875797659719</c:v>
                </c:pt>
                <c:pt idx="7007">
                  <c:v>12.451967034084641</c:v>
                </c:pt>
                <c:pt idx="7008">
                  <c:v>12.44237210329713</c:v>
                </c:pt>
                <c:pt idx="7009">
                  <c:v>12.437070118680314</c:v>
                </c:pt>
                <c:pt idx="7010">
                  <c:v>12.431135027798087</c:v>
                </c:pt>
                <c:pt idx="7011">
                  <c:v>12.416929570121868</c:v>
                </c:pt>
                <c:pt idx="7012">
                  <c:v>12.393203807398422</c:v>
                </c:pt>
                <c:pt idx="7013">
                  <c:v>12.370552786903026</c:v>
                </c:pt>
                <c:pt idx="7014">
                  <c:v>12.366027412693212</c:v>
                </c:pt>
                <c:pt idx="7015">
                  <c:v>12.387307156483571</c:v>
                </c:pt>
                <c:pt idx="7016">
                  <c:v>12.423937191900562</c:v>
                </c:pt>
                <c:pt idx="7017">
                  <c:v>12.458184217269682</c:v>
                </c:pt>
                <c:pt idx="7018">
                  <c:v>12.480962842470189</c:v>
                </c:pt>
                <c:pt idx="7019">
                  <c:v>12.492405210122008</c:v>
                </c:pt>
                <c:pt idx="7020">
                  <c:v>12.490957526990439</c:v>
                </c:pt>
                <c:pt idx="7021">
                  <c:v>12.47061167412134</c:v>
                </c:pt>
                <c:pt idx="7022">
                  <c:v>12.432090700632791</c:v>
                </c:pt>
                <c:pt idx="7023">
                  <c:v>12.390720096622406</c:v>
                </c:pt>
                <c:pt idx="7024">
                  <c:v>12.365089040029678</c:v>
                </c:pt>
                <c:pt idx="7025">
                  <c:v>12.359183460734902</c:v>
                </c:pt>
                <c:pt idx="7026">
                  <c:v>12.361196523578666</c:v>
                </c:pt>
                <c:pt idx="7027">
                  <c:v>12.356515249676569</c:v>
                </c:pt>
                <c:pt idx="7028">
                  <c:v>12.338039372449146</c:v>
                </c:pt>
                <c:pt idx="7029">
                  <c:v>12.309735146029791</c:v>
                </c:pt>
                <c:pt idx="7030">
                  <c:v>12.283266474499491</c:v>
                </c:pt>
                <c:pt idx="7031">
                  <c:v>12.267886503212903</c:v>
                </c:pt>
                <c:pt idx="7032">
                  <c:v>12.265982561448343</c:v>
                </c:pt>
                <c:pt idx="7033">
                  <c:v>12.278480824642111</c:v>
                </c:pt>
                <c:pt idx="7034">
                  <c:v>12.302117012295007</c:v>
                </c:pt>
                <c:pt idx="7035">
                  <c:v>12.317803205777238</c:v>
                </c:pt>
                <c:pt idx="7036">
                  <c:v>12.299918122109641</c:v>
                </c:pt>
                <c:pt idx="7037">
                  <c:v>12.250107980260619</c:v>
                </c:pt>
                <c:pt idx="7038">
                  <c:v>12.210760310041103</c:v>
                </c:pt>
                <c:pt idx="7039">
                  <c:v>12.229027636589105</c:v>
                </c:pt>
                <c:pt idx="7040">
                  <c:v>12.305811618363769</c:v>
                </c:pt>
                <c:pt idx="7041">
                  <c:v>12.388501663001115</c:v>
                </c:pt>
                <c:pt idx="7042">
                  <c:v>12.421255073673013</c:v>
                </c:pt>
                <c:pt idx="7043">
                  <c:v>12.400143497122727</c:v>
                </c:pt>
                <c:pt idx="7044">
                  <c:v>12.368721869102632</c:v>
                </c:pt>
                <c:pt idx="7045">
                  <c:v>12.360867386679455</c:v>
                </c:pt>
                <c:pt idx="7046">
                  <c:v>12.366149152392168</c:v>
                </c:pt>
                <c:pt idx="7047">
                  <c:v>12.356567077336063</c:v>
                </c:pt>
                <c:pt idx="7048">
                  <c:v>12.327218655310366</c:v>
                </c:pt>
                <c:pt idx="7049">
                  <c:v>12.297336850684593</c:v>
                </c:pt>
                <c:pt idx="7050">
                  <c:v>12.282231009980528</c:v>
                </c:pt>
                <c:pt idx="7051">
                  <c:v>12.27745359379588</c:v>
                </c:pt>
                <c:pt idx="7052">
                  <c:v>12.27071589580089</c:v>
                </c:pt>
                <c:pt idx="7053">
                  <c:v>12.261533904559206</c:v>
                </c:pt>
                <c:pt idx="7054">
                  <c:v>12.262118637812957</c:v>
                </c:pt>
                <c:pt idx="7055">
                  <c:v>12.282133227667009</c:v>
                </c:pt>
                <c:pt idx="7056">
                  <c:v>12.321756039410309</c:v>
                </c:pt>
                <c:pt idx="7057">
                  <c:v>12.376253476266667</c:v>
                </c:pt>
                <c:pt idx="7058">
                  <c:v>12.434348594947531</c:v>
                </c:pt>
                <c:pt idx="7059">
                  <c:v>12.47436210652692</c:v>
                </c:pt>
                <c:pt idx="7060">
                  <c:v>12.479228958842661</c:v>
                </c:pt>
                <c:pt idx="7061">
                  <c:v>12.45893983980854</c:v>
                </c:pt>
                <c:pt idx="7062">
                  <c:v>12.441678003208775</c:v>
                </c:pt>
                <c:pt idx="7063">
                  <c:v>12.435320790037398</c:v>
                </c:pt>
                <c:pt idx="7064">
                  <c:v>12.413295566170309</c:v>
                </c:pt>
                <c:pt idx="7065">
                  <c:v>12.351090137323023</c:v>
                </c:pt>
                <c:pt idx="7066">
                  <c:v>12.266871243458747</c:v>
                </c:pt>
                <c:pt idx="7067">
                  <c:v>12.211480922060934</c:v>
                </c:pt>
                <c:pt idx="7068">
                  <c:v>12.21782312455969</c:v>
                </c:pt>
                <c:pt idx="7069">
                  <c:v>12.267736665158182</c:v>
                </c:pt>
                <c:pt idx="7070">
                  <c:v>12.31409939567696</c:v>
                </c:pt>
                <c:pt idx="7071">
                  <c:v>12.333992555402666</c:v>
                </c:pt>
                <c:pt idx="7072">
                  <c:v>12.350731775257714</c:v>
                </c:pt>
                <c:pt idx="7073">
                  <c:v>12.397998095111003</c:v>
                </c:pt>
                <c:pt idx="7074">
                  <c:v>12.471281482093987</c:v>
                </c:pt>
                <c:pt idx="7075">
                  <c:v>12.52567759907217</c:v>
                </c:pt>
                <c:pt idx="7076">
                  <c:v>12.519267968240928</c:v>
                </c:pt>
                <c:pt idx="7077">
                  <c:v>12.450394344616569</c:v>
                </c:pt>
                <c:pt idx="7078">
                  <c:v>12.352117978218015</c:v>
                </c:pt>
                <c:pt idx="7079">
                  <c:v>12.259913592349127</c:v>
                </c:pt>
                <c:pt idx="7080">
                  <c:v>12.192715907210445</c:v>
                </c:pt>
                <c:pt idx="7081">
                  <c:v>12.157293457201064</c:v>
                </c:pt>
                <c:pt idx="7082">
                  <c:v>12.154311396578152</c:v>
                </c:pt>
                <c:pt idx="7083">
                  <c:v>12.176716158738238</c:v>
                </c:pt>
                <c:pt idx="7084">
                  <c:v>12.208958288200966</c:v>
                </c:pt>
                <c:pt idx="7085">
                  <c:v>12.229081196667353</c:v>
                </c:pt>
                <c:pt idx="7086">
                  <c:v>12.216009987839858</c:v>
                </c:pt>
                <c:pt idx="7087">
                  <c:v>12.16707623606122</c:v>
                </c:pt>
                <c:pt idx="7088">
                  <c:v>12.109680960749159</c:v>
                </c:pt>
                <c:pt idx="7089">
                  <c:v>12.085502472150662</c:v>
                </c:pt>
                <c:pt idx="7090">
                  <c:v>12.118327754690593</c:v>
                </c:pt>
                <c:pt idx="7091">
                  <c:v>12.194331681000472</c:v>
                </c:pt>
                <c:pt idx="7092">
                  <c:v>12.268180457987372</c:v>
                </c:pt>
                <c:pt idx="7093">
                  <c:v>12.292770727651762</c:v>
                </c:pt>
                <c:pt idx="7094">
                  <c:v>12.256287883155384</c:v>
                </c:pt>
                <c:pt idx="7095">
                  <c:v>12.194991631349334</c:v>
                </c:pt>
                <c:pt idx="7096">
                  <c:v>12.163000454804587</c:v>
                </c:pt>
                <c:pt idx="7097">
                  <c:v>12.183799188381933</c:v>
                </c:pt>
                <c:pt idx="7098">
                  <c:v>12.233043845516249</c:v>
                </c:pt>
                <c:pt idx="7099">
                  <c:v>12.269860356813858</c:v>
                </c:pt>
                <c:pt idx="7100">
                  <c:v>12.277598102017377</c:v>
                </c:pt>
                <c:pt idx="7101">
                  <c:v>12.267614657612349</c:v>
                </c:pt>
                <c:pt idx="7102">
                  <c:v>12.250598718688414</c:v>
                </c:pt>
                <c:pt idx="7103">
                  <c:v>12.219065050827947</c:v>
                </c:pt>
                <c:pt idx="7104">
                  <c:v>12.1638484947105</c:v>
                </c:pt>
                <c:pt idx="7105">
                  <c:v>12.099948463022967</c:v>
                </c:pt>
                <c:pt idx="7106">
                  <c:v>12.063794138059299</c:v>
                </c:pt>
                <c:pt idx="7107">
                  <c:v>12.079366488808878</c:v>
                </c:pt>
                <c:pt idx="7108">
                  <c:v>12.13160892581104</c:v>
                </c:pt>
                <c:pt idx="7109">
                  <c:v>12.181016449837463</c:v>
                </c:pt>
                <c:pt idx="7110">
                  <c:v>12.203815234028719</c:v>
                </c:pt>
                <c:pt idx="7111">
                  <c:v>12.209163917302838</c:v>
                </c:pt>
                <c:pt idx="7112">
                  <c:v>12.216813577862798</c:v>
                </c:pt>
                <c:pt idx="7113">
                  <c:v>12.23219717658775</c:v>
                </c:pt>
                <c:pt idx="7114">
                  <c:v>12.250203236543861</c:v>
                </c:pt>
                <c:pt idx="7115">
                  <c:v>12.269432127248844</c:v>
                </c:pt>
                <c:pt idx="7116">
                  <c:v>12.29178640909964</c:v>
                </c:pt>
                <c:pt idx="7117">
                  <c:v>12.317189867044499</c:v>
                </c:pt>
                <c:pt idx="7118">
                  <c:v>12.346282746212808</c:v>
                </c:pt>
                <c:pt idx="7119">
                  <c:v>12.380009458276874</c:v>
                </c:pt>
                <c:pt idx="7120">
                  <c:v>12.411447327770563</c:v>
                </c:pt>
                <c:pt idx="7121">
                  <c:v>12.425291727992116</c:v>
                </c:pt>
                <c:pt idx="7122">
                  <c:v>12.409598001352741</c:v>
                </c:pt>
                <c:pt idx="7123">
                  <c:v>12.364508049800655</c:v>
                </c:pt>
                <c:pt idx="7124">
                  <c:v>12.298900579453584</c:v>
                </c:pt>
                <c:pt idx="7125">
                  <c:v>12.222678996427291</c:v>
                </c:pt>
                <c:pt idx="7126">
                  <c:v>12.144603499009587</c:v>
                </c:pt>
                <c:pt idx="7127">
                  <c:v>12.076393310484104</c:v>
                </c:pt>
                <c:pt idx="7128">
                  <c:v>12.034722653612418</c:v>
                </c:pt>
                <c:pt idx="7129">
                  <c:v>12.032136884371504</c:v>
                </c:pt>
                <c:pt idx="7130">
                  <c:v>12.062924611270542</c:v>
                </c:pt>
                <c:pt idx="7131">
                  <c:v>12.104071182715582</c:v>
                </c:pt>
                <c:pt idx="7132">
                  <c:v>12.134941846305239</c:v>
                </c:pt>
                <c:pt idx="7133">
                  <c:v>12.151436724768558</c:v>
                </c:pt>
                <c:pt idx="7134">
                  <c:v>12.159789006062589</c:v>
                </c:pt>
                <c:pt idx="7135">
                  <c:v>12.165490895060644</c:v>
                </c:pt>
                <c:pt idx="7136">
                  <c:v>12.170470325413962</c:v>
                </c:pt>
                <c:pt idx="7137">
                  <c:v>12.171316154196436</c:v>
                </c:pt>
                <c:pt idx="7138">
                  <c:v>12.157139754605454</c:v>
                </c:pt>
                <c:pt idx="7139">
                  <c:v>12.118316773002416</c:v>
                </c:pt>
                <c:pt idx="7140">
                  <c:v>12.062692105251271</c:v>
                </c:pt>
                <c:pt idx="7141">
                  <c:v>12.018511025679075</c:v>
                </c:pt>
                <c:pt idx="7142">
                  <c:v>12.016675095489976</c:v>
                </c:pt>
                <c:pt idx="7143">
                  <c:v>12.067949173548412</c:v>
                </c:pt>
                <c:pt idx="7144">
                  <c:v>12.15122399840137</c:v>
                </c:pt>
                <c:pt idx="7145">
                  <c:v>12.218863666737359</c:v>
                </c:pt>
                <c:pt idx="7146">
                  <c:v>12.222426595264466</c:v>
                </c:pt>
                <c:pt idx="7147">
                  <c:v>12.149514692232579</c:v>
                </c:pt>
                <c:pt idx="7148">
                  <c:v>12.039579491518523</c:v>
                </c:pt>
                <c:pt idx="7149">
                  <c:v>11.955687436990161</c:v>
                </c:pt>
                <c:pt idx="7150">
                  <c:v>11.936760723349268</c:v>
                </c:pt>
                <c:pt idx="7151">
                  <c:v>11.978082574545688</c:v>
                </c:pt>
                <c:pt idx="7152">
                  <c:v>12.051268481833162</c:v>
                </c:pt>
                <c:pt idx="7153">
                  <c:v>12.130514951893201</c:v>
                </c:pt>
                <c:pt idx="7154">
                  <c:v>12.198312652248489</c:v>
                </c:pt>
                <c:pt idx="7155">
                  <c:v>12.239306653956259</c:v>
                </c:pt>
                <c:pt idx="7156">
                  <c:v>12.240166161342504</c:v>
                </c:pt>
                <c:pt idx="7157">
                  <c:v>12.196565997648051</c:v>
                </c:pt>
                <c:pt idx="7158">
                  <c:v>12.121508417467135</c:v>
                </c:pt>
                <c:pt idx="7159">
                  <c:v>12.049884814479153</c:v>
                </c:pt>
                <c:pt idx="7160">
                  <c:v>12.026157619423962</c:v>
                </c:pt>
                <c:pt idx="7161">
                  <c:v>12.071727285398209</c:v>
                </c:pt>
                <c:pt idx="7162">
                  <c:v>12.163120277622678</c:v>
                </c:pt>
                <c:pt idx="7163">
                  <c:v>12.251075164822057</c:v>
                </c:pt>
                <c:pt idx="7164">
                  <c:v>12.299969817631411</c:v>
                </c:pt>
                <c:pt idx="7165">
                  <c:v>12.305823507553985</c:v>
                </c:pt>
                <c:pt idx="7166">
                  <c:v>12.286460106348684</c:v>
                </c:pt>
                <c:pt idx="7167">
                  <c:v>12.263866886348071</c:v>
                </c:pt>
                <c:pt idx="7168">
                  <c:v>12.249825960953428</c:v>
                </c:pt>
                <c:pt idx="7169">
                  <c:v>12.239135764925573</c:v>
                </c:pt>
                <c:pt idx="7170">
                  <c:v>12.217416350354121</c:v>
                </c:pt>
                <c:pt idx="7171">
                  <c:v>12.178668734445825</c:v>
                </c:pt>
                <c:pt idx="7172">
                  <c:v>12.134781847999948</c:v>
                </c:pt>
                <c:pt idx="7173">
                  <c:v>12.109609829260428</c:v>
                </c:pt>
                <c:pt idx="7174">
                  <c:v>12.123318140748095</c:v>
                </c:pt>
                <c:pt idx="7175">
                  <c:v>12.17313580735822</c:v>
                </c:pt>
                <c:pt idx="7176">
                  <c:v>12.225838570043816</c:v>
                </c:pt>
                <c:pt idx="7177">
                  <c:v>12.239995650175526</c:v>
                </c:pt>
                <c:pt idx="7178">
                  <c:v>12.202190690657455</c:v>
                </c:pt>
                <c:pt idx="7179">
                  <c:v>12.137780468448499</c:v>
                </c:pt>
                <c:pt idx="7180">
                  <c:v>12.087244082834069</c:v>
                </c:pt>
                <c:pt idx="7181">
                  <c:v>12.073901686285925</c:v>
                </c:pt>
                <c:pt idx="7182">
                  <c:v>12.088358440706374</c:v>
                </c:pt>
                <c:pt idx="7183">
                  <c:v>12.102292961783389</c:v>
                </c:pt>
                <c:pt idx="7184">
                  <c:v>12.101388905855407</c:v>
                </c:pt>
                <c:pt idx="7185">
                  <c:v>12.099799487281221</c:v>
                </c:pt>
                <c:pt idx="7186">
                  <c:v>12.115045512090356</c:v>
                </c:pt>
                <c:pt idx="7187">
                  <c:v>12.136293310295985</c:v>
                </c:pt>
                <c:pt idx="7188">
                  <c:v>12.131717420562003</c:v>
                </c:pt>
                <c:pt idx="7189">
                  <c:v>12.088434457557039</c:v>
                </c:pt>
                <c:pt idx="7190">
                  <c:v>12.032488572650054</c:v>
                </c:pt>
                <c:pt idx="7191">
                  <c:v>12.001333973591425</c:v>
                </c:pt>
                <c:pt idx="7192">
                  <c:v>12.005081515599837</c:v>
                </c:pt>
                <c:pt idx="7193">
                  <c:v>12.025805302502777</c:v>
                </c:pt>
                <c:pt idx="7194">
                  <c:v>12.048335774534548</c:v>
                </c:pt>
                <c:pt idx="7195">
                  <c:v>12.074663414051948</c:v>
                </c:pt>
                <c:pt idx="7196">
                  <c:v>12.10562801506539</c:v>
                </c:pt>
                <c:pt idx="7197">
                  <c:v>12.124460815126017</c:v>
                </c:pt>
                <c:pt idx="7198">
                  <c:v>12.109535525137442</c:v>
                </c:pt>
                <c:pt idx="7199">
                  <c:v>12.05773656641426</c:v>
                </c:pt>
                <c:pt idx="7200">
                  <c:v>11.990043282460363</c:v>
                </c:pt>
                <c:pt idx="7201">
                  <c:v>11.938842497304023</c:v>
                </c:pt>
                <c:pt idx="7202">
                  <c:v>11.92908575301345</c:v>
                </c:pt>
                <c:pt idx="7203">
                  <c:v>11.963546558271805</c:v>
                </c:pt>
                <c:pt idx="7204">
                  <c:v>12.025101765122548</c:v>
                </c:pt>
                <c:pt idx="7205">
                  <c:v>12.092789108295866</c:v>
                </c:pt>
                <c:pt idx="7206">
                  <c:v>12.148206278098487</c:v>
                </c:pt>
                <c:pt idx="7207">
                  <c:v>12.171467891420926</c:v>
                </c:pt>
                <c:pt idx="7208">
                  <c:v>12.150243190504543</c:v>
                </c:pt>
                <c:pt idx="7209">
                  <c:v>12.096345588531541</c:v>
                </c:pt>
                <c:pt idx="7210">
                  <c:v>12.04083154532122</c:v>
                </c:pt>
                <c:pt idx="7211">
                  <c:v>12.010605415804871</c:v>
                </c:pt>
                <c:pt idx="7212">
                  <c:v>12.014705793999948</c:v>
                </c:pt>
                <c:pt idx="7213">
                  <c:v>12.047078454765128</c:v>
                </c:pt>
                <c:pt idx="7214">
                  <c:v>12.092587418572784</c:v>
                </c:pt>
                <c:pt idx="7215">
                  <c:v>12.130684604144371</c:v>
                </c:pt>
                <c:pt idx="7216">
                  <c:v>12.141953461133646</c:v>
                </c:pt>
                <c:pt idx="7217">
                  <c:v>12.120786406111716</c:v>
                </c:pt>
                <c:pt idx="7218">
                  <c:v>12.085093551763755</c:v>
                </c:pt>
                <c:pt idx="7219">
                  <c:v>12.065535007927613</c:v>
                </c:pt>
                <c:pt idx="7220">
                  <c:v>12.074741044432781</c:v>
                </c:pt>
                <c:pt idx="7221">
                  <c:v>12.089168780249679</c:v>
                </c:pt>
                <c:pt idx="7222">
                  <c:v>12.071647177979976</c:v>
                </c:pt>
                <c:pt idx="7223">
                  <c:v>12.013371516022566</c:v>
                </c:pt>
                <c:pt idx="7224">
                  <c:v>11.947131508283301</c:v>
                </c:pt>
                <c:pt idx="7225">
                  <c:v>11.919467713250228</c:v>
                </c:pt>
                <c:pt idx="7226">
                  <c:v>11.954140253098803</c:v>
                </c:pt>
                <c:pt idx="7227">
                  <c:v>12.037758640775298</c:v>
                </c:pt>
                <c:pt idx="7228">
                  <c:v>12.13245476053854</c:v>
                </c:pt>
                <c:pt idx="7229">
                  <c:v>12.202446004885587</c:v>
                </c:pt>
                <c:pt idx="7230">
                  <c:v>12.234179636711193</c:v>
                </c:pt>
                <c:pt idx="7231">
                  <c:v>12.238756216110234</c:v>
                </c:pt>
                <c:pt idx="7232">
                  <c:v>12.240496607509691</c:v>
                </c:pt>
                <c:pt idx="7233">
                  <c:v>12.256739729854115</c:v>
                </c:pt>
                <c:pt idx="7234">
                  <c:v>12.278075102229712</c:v>
                </c:pt>
                <c:pt idx="7235">
                  <c:v>12.272140280526601</c:v>
                </c:pt>
                <c:pt idx="7236">
                  <c:v>12.218146418604231</c:v>
                </c:pt>
                <c:pt idx="7237">
                  <c:v>12.136420088133583</c:v>
                </c:pt>
                <c:pt idx="7238">
                  <c:v>12.074943889002146</c:v>
                </c:pt>
                <c:pt idx="7239">
                  <c:v>12.066813398231091</c:v>
                </c:pt>
                <c:pt idx="7240">
                  <c:v>12.105048650940654</c:v>
                </c:pt>
                <c:pt idx="7241">
                  <c:v>12.153468692993942</c:v>
                </c:pt>
                <c:pt idx="7242">
                  <c:v>12.174868031648852</c:v>
                </c:pt>
                <c:pt idx="7243">
                  <c:v>12.154798852982417</c:v>
                </c:pt>
                <c:pt idx="7244">
                  <c:v>12.108586664986213</c:v>
                </c:pt>
                <c:pt idx="7245">
                  <c:v>12.064982211576153</c:v>
                </c:pt>
                <c:pt idx="7246">
                  <c:v>12.039590288342055</c:v>
                </c:pt>
                <c:pt idx="7247">
                  <c:v>12.027343674266113</c:v>
                </c:pt>
                <c:pt idx="7248">
                  <c:v>12.019859877828418</c:v>
                </c:pt>
                <c:pt idx="7249">
                  <c:v>12.019286659319983</c:v>
                </c:pt>
                <c:pt idx="7250">
                  <c:v>12.029713660054909</c:v>
                </c:pt>
                <c:pt idx="7251">
                  <c:v>12.042719291907156</c:v>
                </c:pt>
                <c:pt idx="7252">
                  <c:v>12.039305436901168</c:v>
                </c:pt>
                <c:pt idx="7253">
                  <c:v>12.006593609830007</c:v>
                </c:pt>
                <c:pt idx="7254">
                  <c:v>11.951300175033385</c:v>
                </c:pt>
                <c:pt idx="7255">
                  <c:v>11.895319462930306</c:v>
                </c:pt>
                <c:pt idx="7256">
                  <c:v>11.857876117978119</c:v>
                </c:pt>
                <c:pt idx="7257">
                  <c:v>11.845874999310039</c:v>
                </c:pt>
                <c:pt idx="7258">
                  <c:v>11.858917692190433</c:v>
                </c:pt>
                <c:pt idx="7259">
                  <c:v>11.890999868267432</c:v>
                </c:pt>
                <c:pt idx="7260">
                  <c:v>11.926818753848108</c:v>
                </c:pt>
                <c:pt idx="7261">
                  <c:v>11.950949914397007</c:v>
                </c:pt>
                <c:pt idx="7262">
                  <c:v>11.962612964387578</c:v>
                </c:pt>
                <c:pt idx="7263">
                  <c:v>11.971014156577052</c:v>
                </c:pt>
                <c:pt idx="7264">
                  <c:v>11.97812501826963</c:v>
                </c:pt>
                <c:pt idx="7265">
                  <c:v>11.97561229693434</c:v>
                </c:pt>
                <c:pt idx="7266">
                  <c:v>11.956856346760883</c:v>
                </c:pt>
                <c:pt idx="7267">
                  <c:v>11.924697557891069</c:v>
                </c:pt>
                <c:pt idx="7268">
                  <c:v>11.888940611060271</c:v>
                </c:pt>
                <c:pt idx="7269">
                  <c:v>11.863454028587579</c:v>
                </c:pt>
                <c:pt idx="7270">
                  <c:v>11.864515488875432</c:v>
                </c:pt>
                <c:pt idx="7271">
                  <c:v>11.899576275810192</c:v>
                </c:pt>
                <c:pt idx="7272">
                  <c:v>11.951830971032928</c:v>
                </c:pt>
                <c:pt idx="7273">
                  <c:v>11.986967559856325</c:v>
                </c:pt>
                <c:pt idx="7274">
                  <c:v>11.983344008634482</c:v>
                </c:pt>
                <c:pt idx="7275">
                  <c:v>11.949527986196655</c:v>
                </c:pt>
                <c:pt idx="7276">
                  <c:v>11.912450360417871</c:v>
                </c:pt>
                <c:pt idx="7277">
                  <c:v>11.898409832400686</c:v>
                </c:pt>
                <c:pt idx="7278">
                  <c:v>11.92156346288931</c:v>
                </c:pt>
                <c:pt idx="7279">
                  <c:v>11.974995174264413</c:v>
                </c:pt>
                <c:pt idx="7280">
                  <c:v>12.029520081581319</c:v>
                </c:pt>
                <c:pt idx="7281">
                  <c:v>12.051003590607866</c:v>
                </c:pt>
                <c:pt idx="7282">
                  <c:v>12.0286769463028</c:v>
                </c:pt>
                <c:pt idx="7283">
                  <c:v>11.990610713973568</c:v>
                </c:pt>
                <c:pt idx="7284">
                  <c:v>11.984940539438192</c:v>
                </c:pt>
                <c:pt idx="7285">
                  <c:v>12.034004996902897</c:v>
                </c:pt>
                <c:pt idx="7286">
                  <c:v>12.107560801720521</c:v>
                </c:pt>
                <c:pt idx="7287">
                  <c:v>12.150982395110214</c:v>
                </c:pt>
                <c:pt idx="7288">
                  <c:v>12.136451468816276</c:v>
                </c:pt>
                <c:pt idx="7289">
                  <c:v>12.077215984198542</c:v>
                </c:pt>
                <c:pt idx="7290">
                  <c:v>12.002905525111306</c:v>
                </c:pt>
                <c:pt idx="7291">
                  <c:v>11.939644670363132</c:v>
                </c:pt>
                <c:pt idx="7292">
                  <c:v>11.908152502055241</c:v>
                </c:pt>
                <c:pt idx="7293">
                  <c:v>11.919179558362817</c:v>
                </c:pt>
                <c:pt idx="7294">
                  <c:v>11.961670782057672</c:v>
                </c:pt>
                <c:pt idx="7295">
                  <c:v>12.000158493032226</c:v>
                </c:pt>
                <c:pt idx="7296">
                  <c:v>11.992986142628467</c:v>
                </c:pt>
                <c:pt idx="7297">
                  <c:v>11.92602422533078</c:v>
                </c:pt>
                <c:pt idx="7298">
                  <c:v>11.833726644651836</c:v>
                </c:pt>
                <c:pt idx="7299">
                  <c:v>11.774606928341006</c:v>
                </c:pt>
                <c:pt idx="7300">
                  <c:v>11.775711425751709</c:v>
                </c:pt>
                <c:pt idx="7301">
                  <c:v>11.810908023921707</c:v>
                </c:pt>
                <c:pt idx="7302">
                  <c:v>11.842177866640979</c:v>
                </c:pt>
                <c:pt idx="7303">
                  <c:v>11.867905481739193</c:v>
                </c:pt>
                <c:pt idx="7304">
                  <c:v>11.914942212851294</c:v>
                </c:pt>
                <c:pt idx="7305">
                  <c:v>11.993354826517589</c:v>
                </c:pt>
                <c:pt idx="7306">
                  <c:v>12.078179370937226</c:v>
                </c:pt>
                <c:pt idx="7307">
                  <c:v>12.132996454140269</c:v>
                </c:pt>
                <c:pt idx="7308">
                  <c:v>12.136453265409855</c:v>
                </c:pt>
                <c:pt idx="7309">
                  <c:v>12.087538726852671</c:v>
                </c:pt>
                <c:pt idx="7310">
                  <c:v>12.000986194927307</c:v>
                </c:pt>
                <c:pt idx="7311">
                  <c:v>11.905692984439742</c:v>
                </c:pt>
                <c:pt idx="7312">
                  <c:v>11.840320138827611</c:v>
                </c:pt>
                <c:pt idx="7313">
                  <c:v>11.833676585494576</c:v>
                </c:pt>
                <c:pt idx="7314">
                  <c:v>11.878793532925929</c:v>
                </c:pt>
                <c:pt idx="7315">
                  <c:v>11.934755516995049</c:v>
                </c:pt>
                <c:pt idx="7316">
                  <c:v>11.965590927430446</c:v>
                </c:pt>
                <c:pt idx="7317">
                  <c:v>11.970076515209808</c:v>
                </c:pt>
                <c:pt idx="7318">
                  <c:v>11.964272455258172</c:v>
                </c:pt>
                <c:pt idx="7319">
                  <c:v>11.949573003182682</c:v>
                </c:pt>
                <c:pt idx="7320">
                  <c:v>11.918148977453235</c:v>
                </c:pt>
                <c:pt idx="7321">
                  <c:v>11.883207847676415</c:v>
                </c:pt>
                <c:pt idx="7322">
                  <c:v>11.878726073656345</c:v>
                </c:pt>
                <c:pt idx="7323">
                  <c:v>11.919641996706725</c:v>
                </c:pt>
                <c:pt idx="7324">
                  <c:v>11.978546167237546</c:v>
                </c:pt>
                <c:pt idx="7325">
                  <c:v>12.016618558158466</c:v>
                </c:pt>
                <c:pt idx="7326">
                  <c:v>12.025989578176436</c:v>
                </c:pt>
                <c:pt idx="7327">
                  <c:v>12.024826407801857</c:v>
                </c:pt>
                <c:pt idx="7328">
                  <c:v>12.022102062896426</c:v>
                </c:pt>
                <c:pt idx="7329">
                  <c:v>12.007985076529559</c:v>
                </c:pt>
                <c:pt idx="7330">
                  <c:v>11.974418966005143</c:v>
                </c:pt>
                <c:pt idx="7331">
                  <c:v>11.93055045171181</c:v>
                </c:pt>
                <c:pt idx="7332">
                  <c:v>11.899184782740026</c:v>
                </c:pt>
                <c:pt idx="7333">
                  <c:v>11.902209290286475</c:v>
                </c:pt>
                <c:pt idx="7334">
                  <c:v>11.942868430356867</c:v>
                </c:pt>
                <c:pt idx="7335">
                  <c:v>11.999081982456293</c:v>
                </c:pt>
                <c:pt idx="7336">
                  <c:v>12.040638357386179</c:v>
                </c:pt>
                <c:pt idx="7337">
                  <c:v>12.055576987186972</c:v>
                </c:pt>
                <c:pt idx="7338">
                  <c:v>12.055876669547189</c:v>
                </c:pt>
                <c:pt idx="7339">
                  <c:v>12.058442836624346</c:v>
                </c:pt>
                <c:pt idx="7340">
                  <c:v>12.066636729649407</c:v>
                </c:pt>
                <c:pt idx="7341">
                  <c:v>12.071070728879878</c:v>
                </c:pt>
                <c:pt idx="7342">
                  <c:v>12.062826653261393</c:v>
                </c:pt>
                <c:pt idx="7343">
                  <c:v>12.042345320656864</c:v>
                </c:pt>
                <c:pt idx="7344">
                  <c:v>12.018761105839744</c:v>
                </c:pt>
                <c:pt idx="7345">
                  <c:v>12.006586890818859</c:v>
                </c:pt>
                <c:pt idx="7346">
                  <c:v>12.021379664736898</c:v>
                </c:pt>
                <c:pt idx="7347">
                  <c:v>12.066770855998003</c:v>
                </c:pt>
                <c:pt idx="7348">
                  <c:v>12.11867162064728</c:v>
                </c:pt>
                <c:pt idx="7349">
                  <c:v>12.132911236739332</c:v>
                </c:pt>
                <c:pt idx="7350">
                  <c:v>12.084921153373099</c:v>
                </c:pt>
                <c:pt idx="7351">
                  <c:v>12.002491870679163</c:v>
                </c:pt>
                <c:pt idx="7352">
                  <c:v>11.944874995215834</c:v>
                </c:pt>
                <c:pt idx="7353">
                  <c:v>11.942387623898222</c:v>
                </c:pt>
                <c:pt idx="7354">
                  <c:v>11.965936799066791</c:v>
                </c:pt>
                <c:pt idx="7355">
                  <c:v>11.963511488741506</c:v>
                </c:pt>
                <c:pt idx="7356">
                  <c:v>11.919277056598121</c:v>
                </c:pt>
                <c:pt idx="7357">
                  <c:v>11.869004784831736</c:v>
                </c:pt>
                <c:pt idx="7358">
                  <c:v>11.862985382369743</c:v>
                </c:pt>
                <c:pt idx="7359">
                  <c:v>11.92153792704095</c:v>
                </c:pt>
                <c:pt idx="7360">
                  <c:v>12.02181090252772</c:v>
                </c:pt>
                <c:pt idx="7361">
                  <c:v>12.117262056691674</c:v>
                </c:pt>
                <c:pt idx="7362">
                  <c:v>12.169915478697593</c:v>
                </c:pt>
                <c:pt idx="7363">
                  <c:v>12.172684069891847</c:v>
                </c:pt>
                <c:pt idx="7364">
                  <c:v>12.14686440386979</c:v>
                </c:pt>
                <c:pt idx="7365">
                  <c:v>12.122365230903304</c:v>
                </c:pt>
                <c:pt idx="7366">
                  <c:v>12.122165537360679</c:v>
                </c:pt>
                <c:pt idx="7367">
                  <c:v>12.156821758057445</c:v>
                </c:pt>
                <c:pt idx="7368">
                  <c:v>12.221557599462265</c:v>
                </c:pt>
                <c:pt idx="7369">
                  <c:v>12.298798825531863</c:v>
                </c:pt>
                <c:pt idx="7370">
                  <c:v>12.371510104899963</c:v>
                </c:pt>
                <c:pt idx="7371">
                  <c:v>12.43564608114592</c:v>
                </c:pt>
                <c:pt idx="7372">
                  <c:v>12.496131028897533</c:v>
                </c:pt>
                <c:pt idx="7373">
                  <c:v>12.553738394850376</c:v>
                </c:pt>
                <c:pt idx="7374">
                  <c:v>12.604763355144174</c:v>
                </c:pt>
                <c:pt idx="7375">
                  <c:v>12.650896626203309</c:v>
                </c:pt>
                <c:pt idx="7376">
                  <c:v>12.69359120918905</c:v>
                </c:pt>
                <c:pt idx="7377">
                  <c:v>12.717429035682619</c:v>
                </c:pt>
                <c:pt idx="7378">
                  <c:v>12.698317258849832</c:v>
                </c:pt>
                <c:pt idx="7379">
                  <c:v>12.633024656898645</c:v>
                </c:pt>
                <c:pt idx="7380">
                  <c:v>12.543600365729075</c:v>
                </c:pt>
                <c:pt idx="7381">
                  <c:v>12.451708482385051</c:v>
                </c:pt>
                <c:pt idx="7382">
                  <c:v>12.369372136064968</c:v>
                </c:pt>
                <c:pt idx="7383">
                  <c:v>12.315791547750933</c:v>
                </c:pt>
                <c:pt idx="7384">
                  <c:v>12.315483359153415</c:v>
                </c:pt>
                <c:pt idx="7385">
                  <c:v>12.366005510499958</c:v>
                </c:pt>
                <c:pt idx="7386">
                  <c:v>12.427726080566053</c:v>
                </c:pt>
                <c:pt idx="7387">
                  <c:v>12.465441243366676</c:v>
                </c:pt>
                <c:pt idx="7388">
                  <c:v>12.488314349403129</c:v>
                </c:pt>
                <c:pt idx="7389">
                  <c:v>12.52757610900554</c:v>
                </c:pt>
                <c:pt idx="7390">
                  <c:v>12.58353115913574</c:v>
                </c:pt>
                <c:pt idx="7391">
                  <c:v>12.620785913387829</c:v>
                </c:pt>
                <c:pt idx="7392">
                  <c:v>12.615967777049002</c:v>
                </c:pt>
                <c:pt idx="7393">
                  <c:v>12.585934405756342</c:v>
                </c:pt>
                <c:pt idx="7394">
                  <c:v>12.560159275448964</c:v>
                </c:pt>
                <c:pt idx="7395">
                  <c:v>12.542268947619934</c:v>
                </c:pt>
                <c:pt idx="7396">
                  <c:v>12.513356586806747</c:v>
                </c:pt>
                <c:pt idx="7397">
                  <c:v>12.464017879781048</c:v>
                </c:pt>
                <c:pt idx="7398">
                  <c:v>12.404740007167756</c:v>
                </c:pt>
                <c:pt idx="7399">
                  <c:v>12.347630401714058</c:v>
                </c:pt>
                <c:pt idx="7400">
                  <c:v>12.297561914467751</c:v>
                </c:pt>
                <c:pt idx="7401">
                  <c:v>12.262142777157512</c:v>
                </c:pt>
                <c:pt idx="7402">
                  <c:v>12.251284927728557</c:v>
                </c:pt>
                <c:pt idx="7403">
                  <c:v>12.261879114106367</c:v>
                </c:pt>
                <c:pt idx="7404">
                  <c:v>12.275792991248995</c:v>
                </c:pt>
                <c:pt idx="7405">
                  <c:v>12.277603289200211</c:v>
                </c:pt>
                <c:pt idx="7406">
                  <c:v>12.266567738750005</c:v>
                </c:pt>
                <c:pt idx="7407">
                  <c:v>12.248801115478663</c:v>
                </c:pt>
                <c:pt idx="7408">
                  <c:v>12.224750931990188</c:v>
                </c:pt>
                <c:pt idx="7409">
                  <c:v>12.189268490442055</c:v>
                </c:pt>
                <c:pt idx="7410">
                  <c:v>12.141569315529461</c:v>
                </c:pt>
                <c:pt idx="7411">
                  <c:v>12.092019506719662</c:v>
                </c:pt>
                <c:pt idx="7412">
                  <c:v>12.059111170426004</c:v>
                </c:pt>
                <c:pt idx="7413">
                  <c:v>12.057246744713405</c:v>
                </c:pt>
                <c:pt idx="7414">
                  <c:v>12.082754193914589</c:v>
                </c:pt>
                <c:pt idx="7415">
                  <c:v>12.114501942805949</c:v>
                </c:pt>
                <c:pt idx="7416">
                  <c:v>12.135286173831986</c:v>
                </c:pt>
                <c:pt idx="7417">
                  <c:v>12.14942989993979</c:v>
                </c:pt>
                <c:pt idx="7418">
                  <c:v>12.169047499500966</c:v>
                </c:pt>
                <c:pt idx="7419">
                  <c:v>12.186059086643182</c:v>
                </c:pt>
                <c:pt idx="7420">
                  <c:v>12.174147194206352</c:v>
                </c:pt>
                <c:pt idx="7421">
                  <c:v>12.121244435670693</c:v>
                </c:pt>
                <c:pt idx="7422">
                  <c:v>12.045052768155845</c:v>
                </c:pt>
                <c:pt idx="7423">
                  <c:v>11.973345516899611</c:v>
                </c:pt>
                <c:pt idx="7424">
                  <c:v>11.921847155426025</c:v>
                </c:pt>
                <c:pt idx="7425">
                  <c:v>11.891428894056446</c:v>
                </c:pt>
                <c:pt idx="7426">
                  <c:v>11.874767113541351</c:v>
                </c:pt>
                <c:pt idx="7427">
                  <c:v>11.865171411317535</c:v>
                </c:pt>
                <c:pt idx="7428">
                  <c:v>11.864123077780944</c:v>
                </c:pt>
                <c:pt idx="7429">
                  <c:v>11.876672657263807</c:v>
                </c:pt>
                <c:pt idx="7430">
                  <c:v>11.898492922741344</c:v>
                </c:pt>
                <c:pt idx="7431">
                  <c:v>11.916009876024754</c:v>
                </c:pt>
                <c:pt idx="7432">
                  <c:v>11.921697030386262</c:v>
                </c:pt>
                <c:pt idx="7433">
                  <c:v>11.92066917519713</c:v>
                </c:pt>
                <c:pt idx="7434">
                  <c:v>11.919337968251158</c:v>
                </c:pt>
                <c:pt idx="7435">
                  <c:v>11.916673630773971</c:v>
                </c:pt>
                <c:pt idx="7436">
                  <c:v>11.912310851178827</c:v>
                </c:pt>
                <c:pt idx="7437">
                  <c:v>11.914975697185675</c:v>
                </c:pt>
                <c:pt idx="7438">
                  <c:v>11.932454811311921</c:v>
                </c:pt>
                <c:pt idx="7439">
                  <c:v>11.956506923958356</c:v>
                </c:pt>
                <c:pt idx="7440">
                  <c:v>11.968156374808487</c:v>
                </c:pt>
                <c:pt idx="7441">
                  <c:v>11.957202380554602</c:v>
                </c:pt>
                <c:pt idx="7442">
                  <c:v>11.928600537253136</c:v>
                </c:pt>
                <c:pt idx="7443">
                  <c:v>11.893476697122049</c:v>
                </c:pt>
                <c:pt idx="7444">
                  <c:v>11.865149288316371</c:v>
                </c:pt>
                <c:pt idx="7445">
                  <c:v>11.861121375261224</c:v>
                </c:pt>
                <c:pt idx="7446">
                  <c:v>11.892746874416583</c:v>
                </c:pt>
                <c:pt idx="7447">
                  <c:v>11.946098953663958</c:v>
                </c:pt>
                <c:pt idx="7448">
                  <c:v>11.983849279944309</c:v>
                </c:pt>
                <c:pt idx="7449">
                  <c:v>11.977204409077622</c:v>
                </c:pt>
                <c:pt idx="7450">
                  <c:v>11.932237376036063</c:v>
                </c:pt>
                <c:pt idx="7451">
                  <c:v>11.876377163815626</c:v>
                </c:pt>
                <c:pt idx="7452">
                  <c:v>11.824871626163615</c:v>
                </c:pt>
                <c:pt idx="7453">
                  <c:v>11.773791774428432</c:v>
                </c:pt>
                <c:pt idx="7454">
                  <c:v>11.723227008641302</c:v>
                </c:pt>
                <c:pt idx="7455">
                  <c:v>11.690308890941687</c:v>
                </c:pt>
                <c:pt idx="7456">
                  <c:v>11.692449560272784</c:v>
                </c:pt>
                <c:pt idx="7457">
                  <c:v>11.726757922501671</c:v>
                </c:pt>
                <c:pt idx="7458">
                  <c:v>11.773590829109866</c:v>
                </c:pt>
                <c:pt idx="7459">
                  <c:v>11.817016737920756</c:v>
                </c:pt>
                <c:pt idx="7460">
                  <c:v>11.855302928316023</c:v>
                </c:pt>
                <c:pt idx="7461">
                  <c:v>11.890456181911167</c:v>
                </c:pt>
                <c:pt idx="7462">
                  <c:v>11.912473572554298</c:v>
                </c:pt>
                <c:pt idx="7463">
                  <c:v>11.901018464174257</c:v>
                </c:pt>
                <c:pt idx="7464">
                  <c:v>11.848264924227692</c:v>
                </c:pt>
                <c:pt idx="7465">
                  <c:v>11.77928665520443</c:v>
                </c:pt>
                <c:pt idx="7466">
                  <c:v>11.7392798382156</c:v>
                </c:pt>
                <c:pt idx="7467">
                  <c:v>11.749932425914139</c:v>
                </c:pt>
                <c:pt idx="7468">
                  <c:v>11.783378317707077</c:v>
                </c:pt>
                <c:pt idx="7469">
                  <c:v>11.791734800615377</c:v>
                </c:pt>
                <c:pt idx="7470">
                  <c:v>11.759482370568227</c:v>
                </c:pt>
                <c:pt idx="7471">
                  <c:v>11.715444952782246</c:v>
                </c:pt>
                <c:pt idx="7472">
                  <c:v>11.696461151786043</c:v>
                </c:pt>
                <c:pt idx="7473">
                  <c:v>11.710332710497831</c:v>
                </c:pt>
                <c:pt idx="7474">
                  <c:v>11.734547788918569</c:v>
                </c:pt>
                <c:pt idx="7475">
                  <c:v>11.743313835792929</c:v>
                </c:pt>
                <c:pt idx="7476">
                  <c:v>11.7307364887942</c:v>
                </c:pt>
                <c:pt idx="7477">
                  <c:v>11.709434838409173</c:v>
                </c:pt>
                <c:pt idx="7478">
                  <c:v>11.693112818721699</c:v>
                </c:pt>
                <c:pt idx="7479">
                  <c:v>11.683399816903352</c:v>
                </c:pt>
                <c:pt idx="7480">
                  <c:v>11.670655530235461</c:v>
                </c:pt>
                <c:pt idx="7481">
                  <c:v>11.646894790091258</c:v>
                </c:pt>
                <c:pt idx="7482">
                  <c:v>11.619077648329808</c:v>
                </c:pt>
                <c:pt idx="7483">
                  <c:v>11.606075555545848</c:v>
                </c:pt>
                <c:pt idx="7484">
                  <c:v>11.621062992754823</c:v>
                </c:pt>
                <c:pt idx="7485">
                  <c:v>11.661052339571331</c:v>
                </c:pt>
                <c:pt idx="7486">
                  <c:v>11.709452494675693</c:v>
                </c:pt>
                <c:pt idx="7487">
                  <c:v>11.740182341208911</c:v>
                </c:pt>
                <c:pt idx="7488">
                  <c:v>11.729289553818202</c:v>
                </c:pt>
                <c:pt idx="7489">
                  <c:v>11.678152327980422</c:v>
                </c:pt>
                <c:pt idx="7490">
                  <c:v>11.615998211298294</c:v>
                </c:pt>
                <c:pt idx="7491">
                  <c:v>11.565530805518188</c:v>
                </c:pt>
                <c:pt idx="7492">
                  <c:v>11.517757118248358</c:v>
                </c:pt>
                <c:pt idx="7493">
                  <c:v>11.454291778512054</c:v>
                </c:pt>
                <c:pt idx="7494">
                  <c:v>11.383927803121125</c:v>
                </c:pt>
                <c:pt idx="7495">
                  <c:v>11.342526374417261</c:v>
                </c:pt>
                <c:pt idx="7496">
                  <c:v>11.357257580993551</c:v>
                </c:pt>
                <c:pt idx="7497">
                  <c:v>11.416603366789658</c:v>
                </c:pt>
                <c:pt idx="7498">
                  <c:v>11.477117208930748</c:v>
                </c:pt>
                <c:pt idx="7499">
                  <c:v>11.500873810094367</c:v>
                </c:pt>
                <c:pt idx="7500">
                  <c:v>11.488293988576871</c:v>
                </c:pt>
                <c:pt idx="7501">
                  <c:v>11.473077834464531</c:v>
                </c:pt>
                <c:pt idx="7502">
                  <c:v>11.484513208054238</c:v>
                </c:pt>
                <c:pt idx="7503">
                  <c:v>11.520482772569741</c:v>
                </c:pt>
                <c:pt idx="7504">
                  <c:v>11.559551759607931</c:v>
                </c:pt>
                <c:pt idx="7505">
                  <c:v>11.589615474738242</c:v>
                </c:pt>
                <c:pt idx="7506">
                  <c:v>11.616003363821408</c:v>
                </c:pt>
                <c:pt idx="7507">
                  <c:v>11.64688487664786</c:v>
                </c:pt>
                <c:pt idx="7508">
                  <c:v>11.681227905225528</c:v>
                </c:pt>
                <c:pt idx="7509">
                  <c:v>11.711277211305296</c:v>
                </c:pt>
                <c:pt idx="7510">
                  <c:v>11.727423049721208</c:v>
                </c:pt>
                <c:pt idx="7511">
                  <c:v>11.719066545097112</c:v>
                </c:pt>
                <c:pt idx="7512">
                  <c:v>11.683164295145643</c:v>
                </c:pt>
                <c:pt idx="7513">
                  <c:v>11.637227828462583</c:v>
                </c:pt>
                <c:pt idx="7514">
                  <c:v>11.611877632835277</c:v>
                </c:pt>
                <c:pt idx="7515">
                  <c:v>11.622990571236762</c:v>
                </c:pt>
                <c:pt idx="7516">
                  <c:v>11.657133112091424</c:v>
                </c:pt>
                <c:pt idx="7517">
                  <c:v>11.687653978187871</c:v>
                </c:pt>
                <c:pt idx="7518">
                  <c:v>11.701983019313106</c:v>
                </c:pt>
                <c:pt idx="7519">
                  <c:v>11.711296495673604</c:v>
                </c:pt>
                <c:pt idx="7520">
                  <c:v>11.733007635551456</c:v>
                </c:pt>
                <c:pt idx="7521">
                  <c:v>11.766905839871786</c:v>
                </c:pt>
                <c:pt idx="7522">
                  <c:v>11.794804958993431</c:v>
                </c:pt>
                <c:pt idx="7523">
                  <c:v>11.803243104204638</c:v>
                </c:pt>
                <c:pt idx="7524">
                  <c:v>11.799556313048491</c:v>
                </c:pt>
                <c:pt idx="7525">
                  <c:v>11.802591802540979</c:v>
                </c:pt>
                <c:pt idx="7526">
                  <c:v>11.819548598505174</c:v>
                </c:pt>
                <c:pt idx="7527">
                  <c:v>11.833856758378888</c:v>
                </c:pt>
                <c:pt idx="7528">
                  <c:v>11.816596843976061</c:v>
                </c:pt>
                <c:pt idx="7529">
                  <c:v>11.751156512176678</c:v>
                </c:pt>
                <c:pt idx="7530">
                  <c:v>11.650357448121024</c:v>
                </c:pt>
                <c:pt idx="7531">
                  <c:v>11.551237136482147</c:v>
                </c:pt>
                <c:pt idx="7532">
                  <c:v>11.488367572584739</c:v>
                </c:pt>
                <c:pt idx="7533">
                  <c:v>11.468577795817348</c:v>
                </c:pt>
                <c:pt idx="7534">
                  <c:v>11.47373886901765</c:v>
                </c:pt>
                <c:pt idx="7535">
                  <c:v>11.485694507687722</c:v>
                </c:pt>
                <c:pt idx="7536">
                  <c:v>11.500619443299843</c:v>
                </c:pt>
                <c:pt idx="7537">
                  <c:v>11.520519288192528</c:v>
                </c:pt>
                <c:pt idx="7538">
                  <c:v>11.542199894648178</c:v>
                </c:pt>
                <c:pt idx="7539">
                  <c:v>11.559407247083108</c:v>
                </c:pt>
                <c:pt idx="7540">
                  <c:v>11.568528707732762</c:v>
                </c:pt>
                <c:pt idx="7541">
                  <c:v>11.566422924870459</c:v>
                </c:pt>
                <c:pt idx="7542">
                  <c:v>11.547471516481421</c:v>
                </c:pt>
                <c:pt idx="7543">
                  <c:v>11.509231022149173</c:v>
                </c:pt>
                <c:pt idx="7544">
                  <c:v>11.46031193989911</c:v>
                </c:pt>
                <c:pt idx="7545">
                  <c:v>11.420044689186366</c:v>
                </c:pt>
                <c:pt idx="7546">
                  <c:v>11.409310032004749</c:v>
                </c:pt>
                <c:pt idx="7547">
                  <c:v>11.437564224747465</c:v>
                </c:pt>
                <c:pt idx="7548">
                  <c:v>11.494657281249287</c:v>
                </c:pt>
                <c:pt idx="7549">
                  <c:v>11.557082887521178</c:v>
                </c:pt>
                <c:pt idx="7550">
                  <c:v>11.60417158341806</c:v>
                </c:pt>
                <c:pt idx="7551">
                  <c:v>11.62822351187668</c:v>
                </c:pt>
                <c:pt idx="7552">
                  <c:v>11.634165686138966</c:v>
                </c:pt>
                <c:pt idx="7553">
                  <c:v>11.632508404070242</c:v>
                </c:pt>
                <c:pt idx="7554">
                  <c:v>11.624457908535572</c:v>
                </c:pt>
                <c:pt idx="7555">
                  <c:v>11.592141947583327</c:v>
                </c:pt>
                <c:pt idx="7556">
                  <c:v>11.518243061627151</c:v>
                </c:pt>
                <c:pt idx="7557">
                  <c:v>11.420611846966999</c:v>
                </c:pt>
                <c:pt idx="7558">
                  <c:v>11.351338363262212</c:v>
                </c:pt>
                <c:pt idx="7559">
                  <c:v>11.350739069309986</c:v>
                </c:pt>
                <c:pt idx="7560">
                  <c:v>11.410349233086695</c:v>
                </c:pt>
                <c:pt idx="7561">
                  <c:v>11.48779301652997</c:v>
                </c:pt>
                <c:pt idx="7562">
                  <c:v>11.548858651896268</c:v>
                </c:pt>
                <c:pt idx="7563">
                  <c:v>11.584132725083997</c:v>
                </c:pt>
                <c:pt idx="7564">
                  <c:v>11.591768314496571</c:v>
                </c:pt>
                <c:pt idx="7565">
                  <c:v>11.565834323960914</c:v>
                </c:pt>
                <c:pt idx="7566">
                  <c:v>11.511715792746473</c:v>
                </c:pt>
                <c:pt idx="7567">
                  <c:v>11.458982635604348</c:v>
                </c:pt>
                <c:pt idx="7568">
                  <c:v>11.442239485475397</c:v>
                </c:pt>
                <c:pt idx="7569">
                  <c:v>11.471744973420265</c:v>
                </c:pt>
                <c:pt idx="7570">
                  <c:v>11.532491437974421</c:v>
                </c:pt>
                <c:pt idx="7571">
                  <c:v>11.60479592051842</c:v>
                </c:pt>
                <c:pt idx="7572">
                  <c:v>11.671664209720928</c:v>
                </c:pt>
                <c:pt idx="7573">
                  <c:v>11.713466892277726</c:v>
                </c:pt>
                <c:pt idx="7574">
                  <c:v>11.715795476776433</c:v>
                </c:pt>
                <c:pt idx="7575">
                  <c:v>11.685397059773544</c:v>
                </c:pt>
                <c:pt idx="7576">
                  <c:v>11.647285695314942</c:v>
                </c:pt>
                <c:pt idx="7577">
                  <c:v>11.623342129329169</c:v>
                </c:pt>
                <c:pt idx="7578">
                  <c:v>11.617269982597993</c:v>
                </c:pt>
                <c:pt idx="7579">
                  <c:v>11.61841890224046</c:v>
                </c:pt>
                <c:pt idx="7580">
                  <c:v>11.614930759167494</c:v>
                </c:pt>
                <c:pt idx="7581">
                  <c:v>11.602390033569502</c:v>
                </c:pt>
                <c:pt idx="7582">
                  <c:v>11.584145393144418</c:v>
                </c:pt>
                <c:pt idx="7583">
                  <c:v>11.565787807289656</c:v>
                </c:pt>
                <c:pt idx="7584">
                  <c:v>11.546897781709472</c:v>
                </c:pt>
                <c:pt idx="7585">
                  <c:v>11.519891106212127</c:v>
                </c:pt>
                <c:pt idx="7586">
                  <c:v>11.483972367212484</c:v>
                </c:pt>
                <c:pt idx="7587">
                  <c:v>11.457107595174559</c:v>
                </c:pt>
                <c:pt idx="7588">
                  <c:v>11.462183019247295</c:v>
                </c:pt>
                <c:pt idx="7589">
                  <c:v>11.501193566030743</c:v>
                </c:pt>
                <c:pt idx="7590">
                  <c:v>11.552088587284429</c:v>
                </c:pt>
                <c:pt idx="7591">
                  <c:v>11.588976835071364</c:v>
                </c:pt>
                <c:pt idx="7592">
                  <c:v>11.599724906103027</c:v>
                </c:pt>
                <c:pt idx="7593">
                  <c:v>11.591360567366928</c:v>
                </c:pt>
                <c:pt idx="7594">
                  <c:v>11.585659410839131</c:v>
                </c:pt>
                <c:pt idx="7595">
                  <c:v>11.602867612768621</c:v>
                </c:pt>
                <c:pt idx="7596">
                  <c:v>11.64339763839245</c:v>
                </c:pt>
                <c:pt idx="7597">
                  <c:v>11.686154282497355</c:v>
                </c:pt>
                <c:pt idx="7598">
                  <c:v>11.704325108943095</c:v>
                </c:pt>
                <c:pt idx="7599">
                  <c:v>11.68636383043799</c:v>
                </c:pt>
                <c:pt idx="7600">
                  <c:v>11.648592509249548</c:v>
                </c:pt>
                <c:pt idx="7601">
                  <c:v>11.621086405867901</c:v>
                </c:pt>
                <c:pt idx="7602">
                  <c:v>11.61224341374176</c:v>
                </c:pt>
                <c:pt idx="7603">
                  <c:v>11.600611246420769</c:v>
                </c:pt>
                <c:pt idx="7604">
                  <c:v>11.575004258203638</c:v>
                </c:pt>
                <c:pt idx="7605">
                  <c:v>11.562240293028662</c:v>
                </c:pt>
                <c:pt idx="7606">
                  <c:v>11.59242351039811</c:v>
                </c:pt>
                <c:pt idx="7607">
                  <c:v>11.653664461574493</c:v>
                </c:pt>
                <c:pt idx="7608">
                  <c:v>11.703791480693619</c:v>
                </c:pt>
                <c:pt idx="7609">
                  <c:v>11.71278027921392</c:v>
                </c:pt>
                <c:pt idx="7610">
                  <c:v>11.677891064224166</c:v>
                </c:pt>
                <c:pt idx="7611">
                  <c:v>11.615884325768935</c:v>
                </c:pt>
                <c:pt idx="7612">
                  <c:v>11.556559238782199</c:v>
                </c:pt>
                <c:pt idx="7613">
                  <c:v>11.527206223729243</c:v>
                </c:pt>
                <c:pt idx="7614">
                  <c:v>11.528278503944112</c:v>
                </c:pt>
                <c:pt idx="7615">
                  <c:v>11.533840920581358</c:v>
                </c:pt>
                <c:pt idx="7616">
                  <c:v>11.523209551197526</c:v>
                </c:pt>
                <c:pt idx="7617">
                  <c:v>11.503462848776984</c:v>
                </c:pt>
                <c:pt idx="7618">
                  <c:v>11.496102685415941</c:v>
                </c:pt>
                <c:pt idx="7619">
                  <c:v>11.508533399285316</c:v>
                </c:pt>
                <c:pt idx="7620">
                  <c:v>11.524110106120837</c:v>
                </c:pt>
                <c:pt idx="7621">
                  <c:v>11.519558982143689</c:v>
                </c:pt>
                <c:pt idx="7622">
                  <c:v>11.490545639980919</c:v>
                </c:pt>
                <c:pt idx="7623">
                  <c:v>11.456639474294906</c:v>
                </c:pt>
                <c:pt idx="7624">
                  <c:v>11.436922556194819</c:v>
                </c:pt>
                <c:pt idx="7625">
                  <c:v>11.425195777309472</c:v>
                </c:pt>
                <c:pt idx="7626">
                  <c:v>11.399894236410347</c:v>
                </c:pt>
                <c:pt idx="7627">
                  <c:v>11.357574848444571</c:v>
                </c:pt>
                <c:pt idx="7628">
                  <c:v>11.322300355078799</c:v>
                </c:pt>
                <c:pt idx="7629">
                  <c:v>11.316863414350241</c:v>
                </c:pt>
                <c:pt idx="7630">
                  <c:v>11.338439417108564</c:v>
                </c:pt>
                <c:pt idx="7631">
                  <c:v>11.371052207802403</c:v>
                </c:pt>
                <c:pt idx="7632">
                  <c:v>11.408897542598094</c:v>
                </c:pt>
                <c:pt idx="7633">
                  <c:v>11.455903208078013</c:v>
                </c:pt>
                <c:pt idx="7634">
                  <c:v>11.5111266160794</c:v>
                </c:pt>
                <c:pt idx="7635">
                  <c:v>11.564484388548419</c:v>
                </c:pt>
                <c:pt idx="7636">
                  <c:v>11.604112736020381</c:v>
                </c:pt>
                <c:pt idx="7637">
                  <c:v>11.625043002834278</c:v>
                </c:pt>
                <c:pt idx="7638">
                  <c:v>11.630793394958236</c:v>
                </c:pt>
                <c:pt idx="7639">
                  <c:v>11.623757156265047</c:v>
                </c:pt>
                <c:pt idx="7640">
                  <c:v>11.596017858730203</c:v>
                </c:pt>
                <c:pt idx="7641">
                  <c:v>11.538392468862076</c:v>
                </c:pt>
                <c:pt idx="7642">
                  <c:v>11.460554273948521</c:v>
                </c:pt>
                <c:pt idx="7643">
                  <c:v>11.394193640986042</c:v>
                </c:pt>
                <c:pt idx="7644">
                  <c:v>11.369985263791037</c:v>
                </c:pt>
                <c:pt idx="7645">
                  <c:v>11.392815416227881</c:v>
                </c:pt>
                <c:pt idx="7646">
                  <c:v>11.441417385022778</c:v>
                </c:pt>
                <c:pt idx="7647">
                  <c:v>11.486961988707591</c:v>
                </c:pt>
                <c:pt idx="7648">
                  <c:v>11.508231104138483</c:v>
                </c:pt>
                <c:pt idx="7649">
                  <c:v>11.498457495028099</c:v>
                </c:pt>
                <c:pt idx="7650">
                  <c:v>11.468631840111705</c:v>
                </c:pt>
                <c:pt idx="7651">
                  <c:v>11.440217618731982</c:v>
                </c:pt>
                <c:pt idx="7652">
                  <c:v>11.427890053555705</c:v>
                </c:pt>
                <c:pt idx="7653">
                  <c:v>11.432846517073608</c:v>
                </c:pt>
                <c:pt idx="7654">
                  <c:v>11.452254253705682</c:v>
                </c:pt>
                <c:pt idx="7655">
                  <c:v>11.483908466028566</c:v>
                </c:pt>
                <c:pt idx="7656">
                  <c:v>11.518072786001273</c:v>
                </c:pt>
                <c:pt idx="7657">
                  <c:v>11.535163163678238</c:v>
                </c:pt>
                <c:pt idx="7658">
                  <c:v>11.52075028034576</c:v>
                </c:pt>
                <c:pt idx="7659">
                  <c:v>11.483162791358856</c:v>
                </c:pt>
                <c:pt idx="7660">
                  <c:v>11.452201339852735</c:v>
                </c:pt>
                <c:pt idx="7661">
                  <c:v>11.455389774615309</c:v>
                </c:pt>
                <c:pt idx="7662">
                  <c:v>11.491733196913179</c:v>
                </c:pt>
                <c:pt idx="7663">
                  <c:v>11.530106587275313</c:v>
                </c:pt>
                <c:pt idx="7664">
                  <c:v>11.53851757036265</c:v>
                </c:pt>
                <c:pt idx="7665">
                  <c:v>11.516683262572133</c:v>
                </c:pt>
                <c:pt idx="7666">
                  <c:v>11.494824763428735</c:v>
                </c:pt>
                <c:pt idx="7667">
                  <c:v>11.497241188775831</c:v>
                </c:pt>
                <c:pt idx="7668">
                  <c:v>11.515044565180315</c:v>
                </c:pt>
                <c:pt idx="7669">
                  <c:v>11.522863693749823</c:v>
                </c:pt>
                <c:pt idx="7670">
                  <c:v>11.512612660608649</c:v>
                </c:pt>
                <c:pt idx="7671">
                  <c:v>11.495392631004204</c:v>
                </c:pt>
                <c:pt idx="7672">
                  <c:v>11.476646045376668</c:v>
                </c:pt>
                <c:pt idx="7673">
                  <c:v>11.449332142020864</c:v>
                </c:pt>
                <c:pt idx="7674">
                  <c:v>11.41333916266534</c:v>
                </c:pt>
                <c:pt idx="7675">
                  <c:v>11.385967037375671</c:v>
                </c:pt>
                <c:pt idx="7676">
                  <c:v>11.385289820621267</c:v>
                </c:pt>
                <c:pt idx="7677">
                  <c:v>11.407786998721868</c:v>
                </c:pt>
                <c:pt idx="7678">
                  <c:v>11.42808330811231</c:v>
                </c:pt>
                <c:pt idx="7679">
                  <c:v>11.423801425314661</c:v>
                </c:pt>
                <c:pt idx="7680">
                  <c:v>11.400480112933197</c:v>
                </c:pt>
                <c:pt idx="7681">
                  <c:v>11.387280149032673</c:v>
                </c:pt>
                <c:pt idx="7682">
                  <c:v>11.405812339838807</c:v>
                </c:pt>
                <c:pt idx="7683">
                  <c:v>11.447826082213947</c:v>
                </c:pt>
                <c:pt idx="7684">
                  <c:v>11.485892148087029</c:v>
                </c:pt>
                <c:pt idx="7685">
                  <c:v>11.501230987671834</c:v>
                </c:pt>
                <c:pt idx="7686">
                  <c:v>11.498760042423296</c:v>
                </c:pt>
                <c:pt idx="7687">
                  <c:v>11.4996095289625</c:v>
                </c:pt>
                <c:pt idx="7688">
                  <c:v>11.523076239970386</c:v>
                </c:pt>
                <c:pt idx="7689">
                  <c:v>11.572558141803924</c:v>
                </c:pt>
                <c:pt idx="7690">
                  <c:v>11.630185891889372</c:v>
                </c:pt>
                <c:pt idx="7691">
                  <c:v>11.662382224325247</c:v>
                </c:pt>
                <c:pt idx="7692">
                  <c:v>11.641591954181479</c:v>
                </c:pt>
                <c:pt idx="7693">
                  <c:v>11.572756831100415</c:v>
                </c:pt>
                <c:pt idx="7694">
                  <c:v>11.492814562981488</c:v>
                </c:pt>
                <c:pt idx="7695">
                  <c:v>11.437658674726576</c:v>
                </c:pt>
                <c:pt idx="7696">
                  <c:v>11.416888948340638</c:v>
                </c:pt>
                <c:pt idx="7697">
                  <c:v>11.422176167295408</c:v>
                </c:pt>
                <c:pt idx="7698">
                  <c:v>11.443019371777245</c:v>
                </c:pt>
                <c:pt idx="7699">
                  <c:v>11.465739153277763</c:v>
                </c:pt>
                <c:pt idx="7700">
                  <c:v>11.473114459426602</c:v>
                </c:pt>
                <c:pt idx="7701">
                  <c:v>11.4599101806199</c:v>
                </c:pt>
                <c:pt idx="7702">
                  <c:v>11.442366483355958</c:v>
                </c:pt>
                <c:pt idx="7703">
                  <c:v>11.440109375600379</c:v>
                </c:pt>
                <c:pt idx="7704">
                  <c:v>11.450983279313341</c:v>
                </c:pt>
                <c:pt idx="7705">
                  <c:v>11.455193542963823</c:v>
                </c:pt>
                <c:pt idx="7706">
                  <c:v>11.444868184597986</c:v>
                </c:pt>
                <c:pt idx="7707">
                  <c:v>11.437371330440946</c:v>
                </c:pt>
                <c:pt idx="7708">
                  <c:v>11.453477279172278</c:v>
                </c:pt>
                <c:pt idx="7709">
                  <c:v>11.49047076625294</c:v>
                </c:pt>
                <c:pt idx="7710">
                  <c:v>11.523842865771869</c:v>
                </c:pt>
                <c:pt idx="7711">
                  <c:v>11.530091950255947</c:v>
                </c:pt>
                <c:pt idx="7712">
                  <c:v>11.502729742735408</c:v>
                </c:pt>
                <c:pt idx="7713">
                  <c:v>11.455341938196085</c:v>
                </c:pt>
                <c:pt idx="7714">
                  <c:v>11.417411321455525</c:v>
                </c:pt>
                <c:pt idx="7715">
                  <c:v>11.416190667285724</c:v>
                </c:pt>
                <c:pt idx="7716">
                  <c:v>11.451359880238616</c:v>
                </c:pt>
                <c:pt idx="7717">
                  <c:v>11.494859603511077</c:v>
                </c:pt>
                <c:pt idx="7718">
                  <c:v>11.521106550810762</c:v>
                </c:pt>
                <c:pt idx="7719">
                  <c:v>11.528015351684846</c:v>
                </c:pt>
                <c:pt idx="7720">
                  <c:v>11.526376240898797</c:v>
                </c:pt>
                <c:pt idx="7721">
                  <c:v>11.521343062524746</c:v>
                </c:pt>
                <c:pt idx="7722">
                  <c:v>11.511345176838432</c:v>
                </c:pt>
                <c:pt idx="7723">
                  <c:v>11.499249494479852</c:v>
                </c:pt>
                <c:pt idx="7724">
                  <c:v>11.496004502389905</c:v>
                </c:pt>
                <c:pt idx="7725">
                  <c:v>11.508423928345493</c:v>
                </c:pt>
                <c:pt idx="7726">
                  <c:v>11.52555785643446</c:v>
                </c:pt>
                <c:pt idx="7727">
                  <c:v>11.526986477657854</c:v>
                </c:pt>
                <c:pt idx="7728">
                  <c:v>11.510058082548456</c:v>
                </c:pt>
                <c:pt idx="7729">
                  <c:v>11.498401725136103</c:v>
                </c:pt>
                <c:pt idx="7730">
                  <c:v>11.512408958161268</c:v>
                </c:pt>
                <c:pt idx="7731">
                  <c:v>11.541888062046903</c:v>
                </c:pt>
                <c:pt idx="7732">
                  <c:v>11.562731939205054</c:v>
                </c:pt>
                <c:pt idx="7733">
                  <c:v>11.56946586516027</c:v>
                </c:pt>
                <c:pt idx="7734">
                  <c:v>11.573631163392029</c:v>
                </c:pt>
                <c:pt idx="7735">
                  <c:v>11.580319399406033</c:v>
                </c:pt>
                <c:pt idx="7736">
                  <c:v>11.58469331743742</c:v>
                </c:pt>
                <c:pt idx="7737">
                  <c:v>11.58265292657212</c:v>
                </c:pt>
                <c:pt idx="7738">
                  <c:v>11.566437036543702</c:v>
                </c:pt>
                <c:pt idx="7739">
                  <c:v>11.517798145221086</c:v>
                </c:pt>
                <c:pt idx="7740">
                  <c:v>11.428301493571006</c:v>
                </c:pt>
                <c:pt idx="7741">
                  <c:v>11.326236370566166</c:v>
                </c:pt>
                <c:pt idx="7742">
                  <c:v>11.261474109678325</c:v>
                </c:pt>
                <c:pt idx="7743">
                  <c:v>11.255500057527458</c:v>
                </c:pt>
                <c:pt idx="7744">
                  <c:v>11.280259340042004</c:v>
                </c:pt>
                <c:pt idx="7745">
                  <c:v>11.293199923278159</c:v>
                </c:pt>
                <c:pt idx="7746">
                  <c:v>11.282387804722546</c:v>
                </c:pt>
                <c:pt idx="7747">
                  <c:v>11.27078710701276</c:v>
                </c:pt>
                <c:pt idx="7748">
                  <c:v>11.285336200914887</c:v>
                </c:pt>
                <c:pt idx="7749">
                  <c:v>11.331420979953471</c:v>
                </c:pt>
                <c:pt idx="7750">
                  <c:v>11.392261718849554</c:v>
                </c:pt>
                <c:pt idx="7751">
                  <c:v>11.439401794707713</c:v>
                </c:pt>
                <c:pt idx="7752">
                  <c:v>11.444622809658519</c:v>
                </c:pt>
                <c:pt idx="7753">
                  <c:v>11.399382253101482</c:v>
                </c:pt>
                <c:pt idx="7754">
                  <c:v>11.329484184972273</c:v>
                </c:pt>
                <c:pt idx="7755">
                  <c:v>11.279231098882139</c:v>
                </c:pt>
                <c:pt idx="7756">
                  <c:v>11.275380687205388</c:v>
                </c:pt>
                <c:pt idx="7757">
                  <c:v>11.310476268882141</c:v>
                </c:pt>
                <c:pt idx="7758">
                  <c:v>11.357522324254358</c:v>
                </c:pt>
                <c:pt idx="7759">
                  <c:v>11.393912902513826</c:v>
                </c:pt>
                <c:pt idx="7760">
                  <c:v>11.415064895908619</c:v>
                </c:pt>
                <c:pt idx="7761">
                  <c:v>11.430361524127594</c:v>
                </c:pt>
                <c:pt idx="7762">
                  <c:v>11.44379786677856</c:v>
                </c:pt>
                <c:pt idx="7763">
                  <c:v>11.441194778394209</c:v>
                </c:pt>
                <c:pt idx="7764">
                  <c:v>11.405975029269552</c:v>
                </c:pt>
                <c:pt idx="7765">
                  <c:v>11.347123887868612</c:v>
                </c:pt>
                <c:pt idx="7766">
                  <c:v>11.300134679292094</c:v>
                </c:pt>
                <c:pt idx="7767">
                  <c:v>11.295324048110615</c:v>
                </c:pt>
                <c:pt idx="7768">
                  <c:v>11.329734853955904</c:v>
                </c:pt>
                <c:pt idx="7769">
                  <c:v>11.371059724792996</c:v>
                </c:pt>
                <c:pt idx="7770">
                  <c:v>11.384236909981864</c:v>
                </c:pt>
                <c:pt idx="7771">
                  <c:v>11.356298276749365</c:v>
                </c:pt>
                <c:pt idx="7772">
                  <c:v>11.305697463292924</c:v>
                </c:pt>
                <c:pt idx="7773">
                  <c:v>11.269973187596534</c:v>
                </c:pt>
                <c:pt idx="7774">
                  <c:v>11.274402553919156</c:v>
                </c:pt>
                <c:pt idx="7775">
                  <c:v>11.307652096328095</c:v>
                </c:pt>
                <c:pt idx="7776">
                  <c:v>11.334554597264004</c:v>
                </c:pt>
                <c:pt idx="7777">
                  <c:v>11.333626010782455</c:v>
                </c:pt>
                <c:pt idx="7778">
                  <c:v>11.313561253260186</c:v>
                </c:pt>
                <c:pt idx="7779">
                  <c:v>11.294883047718079</c:v>
                </c:pt>
                <c:pt idx="7780">
                  <c:v>11.287144245310744</c:v>
                </c:pt>
                <c:pt idx="7781">
                  <c:v>11.283665718336085</c:v>
                </c:pt>
                <c:pt idx="7782">
                  <c:v>11.270516302225094</c:v>
                </c:pt>
                <c:pt idx="7783">
                  <c:v>11.242342193560694</c:v>
                </c:pt>
                <c:pt idx="7784">
                  <c:v>11.211976309140342</c:v>
                </c:pt>
                <c:pt idx="7785">
                  <c:v>11.200233627546842</c:v>
                </c:pt>
                <c:pt idx="7786">
                  <c:v>11.216417828870286</c:v>
                </c:pt>
                <c:pt idx="7787">
                  <c:v>11.25077156252053</c:v>
                </c:pt>
                <c:pt idx="7788">
                  <c:v>11.281570655500339</c:v>
                </c:pt>
                <c:pt idx="7789">
                  <c:v>11.290900381714787</c:v>
                </c:pt>
                <c:pt idx="7790">
                  <c:v>11.282397917370645</c:v>
                </c:pt>
                <c:pt idx="7791">
                  <c:v>11.281254791629776</c:v>
                </c:pt>
                <c:pt idx="7792">
                  <c:v>11.306628932431707</c:v>
                </c:pt>
                <c:pt idx="7793">
                  <c:v>11.347138540516783</c:v>
                </c:pt>
                <c:pt idx="7794">
                  <c:v>11.374669644409169</c:v>
                </c:pt>
                <c:pt idx="7795">
                  <c:v>11.379544947424455</c:v>
                </c:pt>
                <c:pt idx="7796">
                  <c:v>11.377060133868699</c:v>
                </c:pt>
                <c:pt idx="7797">
                  <c:v>11.376769354605322</c:v>
                </c:pt>
                <c:pt idx="7798">
                  <c:v>11.36405119398639</c:v>
                </c:pt>
                <c:pt idx="7799">
                  <c:v>11.325617430774408</c:v>
                </c:pt>
                <c:pt idx="7800">
                  <c:v>11.279438163775172</c:v>
                </c:pt>
                <c:pt idx="7801">
                  <c:v>11.259854674759493</c:v>
                </c:pt>
                <c:pt idx="7802">
                  <c:v>11.276554358864193</c:v>
                </c:pt>
                <c:pt idx="7803">
                  <c:v>11.302509409485493</c:v>
                </c:pt>
                <c:pt idx="7804">
                  <c:v>11.30271337749171</c:v>
                </c:pt>
                <c:pt idx="7805">
                  <c:v>11.266635668390048</c:v>
                </c:pt>
                <c:pt idx="7806">
                  <c:v>11.213012355870017</c:v>
                </c:pt>
                <c:pt idx="7807">
                  <c:v>11.170088327322658</c:v>
                </c:pt>
                <c:pt idx="7808">
                  <c:v>11.15362889081764</c:v>
                </c:pt>
                <c:pt idx="7809">
                  <c:v>11.160298674757602</c:v>
                </c:pt>
                <c:pt idx="7810">
                  <c:v>11.177221693245643</c:v>
                </c:pt>
                <c:pt idx="7811">
                  <c:v>11.194924192263313</c:v>
                </c:pt>
                <c:pt idx="7812">
                  <c:v>11.212000140454171</c:v>
                </c:pt>
                <c:pt idx="7813">
                  <c:v>11.231462185778964</c:v>
                </c:pt>
                <c:pt idx="7814">
                  <c:v>11.256312639158704</c:v>
                </c:pt>
                <c:pt idx="7815">
                  <c:v>11.288718222233843</c:v>
                </c:pt>
                <c:pt idx="7816">
                  <c:v>11.329379428475171</c:v>
                </c:pt>
                <c:pt idx="7817">
                  <c:v>11.373232973852994</c:v>
                </c:pt>
                <c:pt idx="7818">
                  <c:v>11.406681171514979</c:v>
                </c:pt>
                <c:pt idx="7819">
                  <c:v>11.414701143424059</c:v>
                </c:pt>
                <c:pt idx="7820">
                  <c:v>11.394113694271862</c:v>
                </c:pt>
                <c:pt idx="7821">
                  <c:v>11.358847862812755</c:v>
                </c:pt>
                <c:pt idx="7822">
                  <c:v>11.330867600414589</c:v>
                </c:pt>
                <c:pt idx="7823">
                  <c:v>11.324995149112288</c:v>
                </c:pt>
                <c:pt idx="7824">
                  <c:v>11.339953007315843</c:v>
                </c:pt>
                <c:pt idx="7825">
                  <c:v>11.362072257387943</c:v>
                </c:pt>
                <c:pt idx="7826">
                  <c:v>11.377794551244628</c:v>
                </c:pt>
                <c:pt idx="7827">
                  <c:v>11.383039440113102</c:v>
                </c:pt>
                <c:pt idx="7828">
                  <c:v>11.381236250309188</c:v>
                </c:pt>
                <c:pt idx="7829">
                  <c:v>11.374215082457065</c:v>
                </c:pt>
                <c:pt idx="7830">
                  <c:v>11.358475797117661</c:v>
                </c:pt>
                <c:pt idx="7831">
                  <c:v>11.333586898659529</c:v>
                </c:pt>
                <c:pt idx="7832">
                  <c:v>11.309235466415005</c:v>
                </c:pt>
                <c:pt idx="7833">
                  <c:v>11.292015963506763</c:v>
                </c:pt>
                <c:pt idx="7834">
                  <c:v>11.267393535221743</c:v>
                </c:pt>
                <c:pt idx="7835">
                  <c:v>11.214884520448575</c:v>
                </c:pt>
                <c:pt idx="7836">
                  <c:v>11.14698386156395</c:v>
                </c:pt>
                <c:pt idx="7837">
                  <c:v>11.11146577556293</c:v>
                </c:pt>
                <c:pt idx="7838">
                  <c:v>11.14033506018102</c:v>
                </c:pt>
                <c:pt idx="7839">
                  <c:v>11.210125575299807</c:v>
                </c:pt>
                <c:pt idx="7840">
                  <c:v>11.268207332540095</c:v>
                </c:pt>
                <c:pt idx="7841">
                  <c:v>11.290656785069531</c:v>
                </c:pt>
                <c:pt idx="7842">
                  <c:v>11.298131825030849</c:v>
                </c:pt>
                <c:pt idx="7843">
                  <c:v>11.316372039830823</c:v>
                </c:pt>
                <c:pt idx="7844">
                  <c:v>11.339263777720143</c:v>
                </c:pt>
                <c:pt idx="7845">
                  <c:v>11.340932331087807</c:v>
                </c:pt>
                <c:pt idx="7846">
                  <c:v>11.312570890753587</c:v>
                </c:pt>
                <c:pt idx="7847">
                  <c:v>11.270207345830217</c:v>
                </c:pt>
                <c:pt idx="7848">
                  <c:v>11.227940920610907</c:v>
                </c:pt>
                <c:pt idx="7849">
                  <c:v>11.181500076148163</c:v>
                </c:pt>
                <c:pt idx="7850">
                  <c:v>11.125548965583153</c:v>
                </c:pt>
                <c:pt idx="7851">
                  <c:v>11.074500612569974</c:v>
                </c:pt>
                <c:pt idx="7852">
                  <c:v>11.053946568233336</c:v>
                </c:pt>
                <c:pt idx="7853">
                  <c:v>11.073964146385798</c:v>
                </c:pt>
                <c:pt idx="7854">
                  <c:v>11.118638040477922</c:v>
                </c:pt>
                <c:pt idx="7855">
                  <c:v>11.162716835476866</c:v>
                </c:pt>
                <c:pt idx="7856">
                  <c:v>11.192030533266372</c:v>
                </c:pt>
                <c:pt idx="7857">
                  <c:v>11.204607685761033</c:v>
                </c:pt>
                <c:pt idx="7858">
                  <c:v>11.202530683994762</c:v>
                </c:pt>
                <c:pt idx="7859">
                  <c:v>11.195067189000616</c:v>
                </c:pt>
                <c:pt idx="7860">
                  <c:v>11.202805601046201</c:v>
                </c:pt>
                <c:pt idx="7861">
                  <c:v>11.242111474705871</c:v>
                </c:pt>
                <c:pt idx="7862">
                  <c:v>11.304291919742607</c:v>
                </c:pt>
                <c:pt idx="7863">
                  <c:v>11.357868733304844</c:v>
                </c:pt>
                <c:pt idx="7864">
                  <c:v>11.370181423981581</c:v>
                </c:pt>
                <c:pt idx="7865">
                  <c:v>11.326903354631076</c:v>
                </c:pt>
                <c:pt idx="7866">
                  <c:v>11.242256835149067</c:v>
                </c:pt>
                <c:pt idx="7867">
                  <c:v>11.155776834868607</c:v>
                </c:pt>
                <c:pt idx="7868">
                  <c:v>11.108146909757515</c:v>
                </c:pt>
                <c:pt idx="7869">
                  <c:v>11.111049142717981</c:v>
                </c:pt>
                <c:pt idx="7870">
                  <c:v>11.14399979007095</c:v>
                </c:pt>
                <c:pt idx="7871">
                  <c:v>11.181821973526327</c:v>
                </c:pt>
                <c:pt idx="7872">
                  <c:v>11.216233147202477</c:v>
                </c:pt>
                <c:pt idx="7873">
                  <c:v>11.247235419313217</c:v>
                </c:pt>
                <c:pt idx="7874">
                  <c:v>11.265605482459673</c:v>
                </c:pt>
                <c:pt idx="7875">
                  <c:v>11.256358529928873</c:v>
                </c:pt>
                <c:pt idx="7876">
                  <c:v>11.218236526053555</c:v>
                </c:pt>
                <c:pt idx="7877">
                  <c:v>11.172058783745479</c:v>
                </c:pt>
                <c:pt idx="7878">
                  <c:v>11.145557095458788</c:v>
                </c:pt>
                <c:pt idx="7879">
                  <c:v>11.149327093330122</c:v>
                </c:pt>
                <c:pt idx="7880">
                  <c:v>11.168671351538109</c:v>
                </c:pt>
                <c:pt idx="7881">
                  <c:v>11.178867866980649</c:v>
                </c:pt>
                <c:pt idx="7882">
                  <c:v>11.167490916953499</c:v>
                </c:pt>
                <c:pt idx="7883">
                  <c:v>11.145652816251772</c:v>
                </c:pt>
                <c:pt idx="7884">
                  <c:v>11.140489149506427</c:v>
                </c:pt>
                <c:pt idx="7885">
                  <c:v>11.169097611479989</c:v>
                </c:pt>
                <c:pt idx="7886">
                  <c:v>11.214648440148649</c:v>
                </c:pt>
                <c:pt idx="7887">
                  <c:v>11.2379719336832</c:v>
                </c:pt>
                <c:pt idx="7888">
                  <c:v>11.219383233449683</c:v>
                </c:pt>
                <c:pt idx="7889">
                  <c:v>11.179952222374908</c:v>
                </c:pt>
                <c:pt idx="7890">
                  <c:v>11.155454924144609</c:v>
                </c:pt>
                <c:pt idx="7891">
                  <c:v>11.157971912262955</c:v>
                </c:pt>
                <c:pt idx="7892">
                  <c:v>11.171112564748228</c:v>
                </c:pt>
                <c:pt idx="7893">
                  <c:v>11.177114747883925</c:v>
                </c:pt>
                <c:pt idx="7894">
                  <c:v>11.176499278752441</c:v>
                </c:pt>
                <c:pt idx="7895">
                  <c:v>11.179189099041823</c:v>
                </c:pt>
                <c:pt idx="7896">
                  <c:v>11.187044469269305</c:v>
                </c:pt>
                <c:pt idx="7897">
                  <c:v>11.192758738994925</c:v>
                </c:pt>
                <c:pt idx="7898">
                  <c:v>11.191903188118721</c:v>
                </c:pt>
                <c:pt idx="7899">
                  <c:v>11.190339032482346</c:v>
                </c:pt>
                <c:pt idx="7900">
                  <c:v>11.197935104936665</c:v>
                </c:pt>
                <c:pt idx="7901">
                  <c:v>11.212720707500857</c:v>
                </c:pt>
                <c:pt idx="7902">
                  <c:v>11.213620486565578</c:v>
                </c:pt>
                <c:pt idx="7903">
                  <c:v>11.1791035502927</c:v>
                </c:pt>
                <c:pt idx="7904">
                  <c:v>11.115313189666381</c:v>
                </c:pt>
                <c:pt idx="7905">
                  <c:v>11.056382105884763</c:v>
                </c:pt>
                <c:pt idx="7906">
                  <c:v>11.03661119649321</c:v>
                </c:pt>
                <c:pt idx="7907">
                  <c:v>11.06896004522839</c:v>
                </c:pt>
                <c:pt idx="7908">
                  <c:v>11.141184229426457</c:v>
                </c:pt>
                <c:pt idx="7909">
                  <c:v>11.218761129663726</c:v>
                </c:pt>
                <c:pt idx="7910">
                  <c:v>11.259506297381609</c:v>
                </c:pt>
                <c:pt idx="7911">
                  <c:v>11.240865525250406</c:v>
                </c:pt>
                <c:pt idx="7912">
                  <c:v>11.173624221129426</c:v>
                </c:pt>
                <c:pt idx="7913">
                  <c:v>11.089197568261675</c:v>
                </c:pt>
                <c:pt idx="7914">
                  <c:v>11.022178141178696</c:v>
                </c:pt>
                <c:pt idx="7915">
                  <c:v>11.000031358790215</c:v>
                </c:pt>
                <c:pt idx="7916">
                  <c:v>11.029799420721346</c:v>
                </c:pt>
                <c:pt idx="7917">
                  <c:v>11.090574553930487</c:v>
                </c:pt>
                <c:pt idx="7918">
                  <c:v>11.150659522360758</c:v>
                </c:pt>
                <c:pt idx="7919">
                  <c:v>11.191461669646134</c:v>
                </c:pt>
                <c:pt idx="7920">
                  <c:v>11.207364934487481</c:v>
                </c:pt>
                <c:pt idx="7921">
                  <c:v>11.193268175067804</c:v>
                </c:pt>
                <c:pt idx="7922">
                  <c:v>11.148811620799714</c:v>
                </c:pt>
                <c:pt idx="7923">
                  <c:v>11.091392149303976</c:v>
                </c:pt>
                <c:pt idx="7924">
                  <c:v>11.050734369072631</c:v>
                </c:pt>
                <c:pt idx="7925">
                  <c:v>11.046037677177996</c:v>
                </c:pt>
                <c:pt idx="7926">
                  <c:v>11.072402729095565</c:v>
                </c:pt>
                <c:pt idx="7927">
                  <c:v>11.111510258269719</c:v>
                </c:pt>
                <c:pt idx="7928">
                  <c:v>11.151821853833468</c:v>
                </c:pt>
                <c:pt idx="7929">
                  <c:v>11.192962329356661</c:v>
                </c:pt>
                <c:pt idx="7930">
                  <c:v>11.23044630224911</c:v>
                </c:pt>
                <c:pt idx="7931">
                  <c:v>11.244055313112076</c:v>
                </c:pt>
                <c:pt idx="7932">
                  <c:v>11.210676998028914</c:v>
                </c:pt>
                <c:pt idx="7933">
                  <c:v>11.131443508020247</c:v>
                </c:pt>
                <c:pt idx="7934">
                  <c:v>11.04098859291588</c:v>
                </c:pt>
                <c:pt idx="7935">
                  <c:v>10.983318352998646</c:v>
                </c:pt>
                <c:pt idx="7936">
                  <c:v>10.977615159147502</c:v>
                </c:pt>
                <c:pt idx="7937">
                  <c:v>11.009845493601244</c:v>
                </c:pt>
                <c:pt idx="7938">
                  <c:v>11.055116017062447</c:v>
                </c:pt>
                <c:pt idx="7939">
                  <c:v>11.101116453165838</c:v>
                </c:pt>
                <c:pt idx="7940">
                  <c:v>11.146781759358069</c:v>
                </c:pt>
                <c:pt idx="7941">
                  <c:v>11.184785743609989</c:v>
                </c:pt>
                <c:pt idx="7942">
                  <c:v>11.197229956497562</c:v>
                </c:pt>
                <c:pt idx="7943">
                  <c:v>11.172702291231797</c:v>
                </c:pt>
                <c:pt idx="7944">
                  <c:v>11.120076792532844</c:v>
                </c:pt>
                <c:pt idx="7945">
                  <c:v>11.060948035227165</c:v>
                </c:pt>
                <c:pt idx="7946">
                  <c:v>11.014969677522572</c:v>
                </c:pt>
                <c:pt idx="7947">
                  <c:v>10.995767745219791</c:v>
                </c:pt>
                <c:pt idx="7948">
                  <c:v>11.011188129336171</c:v>
                </c:pt>
                <c:pt idx="7949">
                  <c:v>11.05626001911882</c:v>
                </c:pt>
                <c:pt idx="7950">
                  <c:v>11.107207343729918</c:v>
                </c:pt>
                <c:pt idx="7951">
                  <c:v>11.134021919609395</c:v>
                </c:pt>
                <c:pt idx="7952">
                  <c:v>11.126646737207745</c:v>
                </c:pt>
                <c:pt idx="7953">
                  <c:v>11.105421541051927</c:v>
                </c:pt>
                <c:pt idx="7954">
                  <c:v>11.102532266575022</c:v>
                </c:pt>
                <c:pt idx="7955">
                  <c:v>11.137022339923755</c:v>
                </c:pt>
                <c:pt idx="7956">
                  <c:v>11.206258820833003</c:v>
                </c:pt>
                <c:pt idx="7957">
                  <c:v>11.291423436267591</c:v>
                </c:pt>
                <c:pt idx="7958">
                  <c:v>11.366910956081268</c:v>
                </c:pt>
                <c:pt idx="7959">
                  <c:v>11.408336034954203</c:v>
                </c:pt>
                <c:pt idx="7960">
                  <c:v>11.397326183386188</c:v>
                </c:pt>
                <c:pt idx="7961">
                  <c:v>11.327405946195475</c:v>
                </c:pt>
                <c:pt idx="7962">
                  <c:v>11.211243196156843</c:v>
                </c:pt>
                <c:pt idx="7963">
                  <c:v>11.079640297281955</c:v>
                </c:pt>
                <c:pt idx="7964">
                  <c:v>10.971513456153875</c:v>
                </c:pt>
                <c:pt idx="7965">
                  <c:v>10.923204466137836</c:v>
                </c:pt>
                <c:pt idx="7966">
                  <c:v>10.955082010519401</c:v>
                </c:pt>
                <c:pt idx="7967">
                  <c:v>11.054240258319524</c:v>
                </c:pt>
                <c:pt idx="7968">
                  <c:v>11.171489262256538</c:v>
                </c:pt>
                <c:pt idx="7969">
                  <c:v>11.248090513264209</c:v>
                </c:pt>
                <c:pt idx="7970">
                  <c:v>11.254528616388733</c:v>
                </c:pt>
                <c:pt idx="7971">
                  <c:v>11.204637358930462</c:v>
                </c:pt>
                <c:pt idx="7972">
                  <c:v>11.134324164056153</c:v>
                </c:pt>
                <c:pt idx="7973">
                  <c:v>11.072202342894318</c:v>
                </c:pt>
                <c:pt idx="7974">
                  <c:v>11.028633091455406</c:v>
                </c:pt>
                <c:pt idx="7975">
                  <c:v>11.001933221578994</c:v>
                </c:pt>
                <c:pt idx="7976">
                  <c:v>10.990409986767023</c:v>
                </c:pt>
                <c:pt idx="7977">
                  <c:v>11.002039370626754</c:v>
                </c:pt>
                <c:pt idx="7978">
                  <c:v>11.050833064985849</c:v>
                </c:pt>
                <c:pt idx="7979">
                  <c:v>11.138147342376968</c:v>
                </c:pt>
                <c:pt idx="7980">
                  <c:v>11.239140645860068</c:v>
                </c:pt>
                <c:pt idx="7981">
                  <c:v>11.313197125448937</c:v>
                </c:pt>
                <c:pt idx="7982">
                  <c:v>11.330762855450899</c:v>
                </c:pt>
                <c:pt idx="7983">
                  <c:v>11.2941528200653</c:v>
                </c:pt>
                <c:pt idx="7984">
                  <c:v>11.236443557064678</c:v>
                </c:pt>
                <c:pt idx="7985">
                  <c:v>11.197966256133082</c:v>
                </c:pt>
                <c:pt idx="7986">
                  <c:v>11.198284661935869</c:v>
                </c:pt>
                <c:pt idx="7987">
                  <c:v>11.226915425830178</c:v>
                </c:pt>
                <c:pt idx="7988">
                  <c:v>11.256922225716483</c:v>
                </c:pt>
                <c:pt idx="7989">
                  <c:v>11.26530744677803</c:v>
                </c:pt>
                <c:pt idx="7990">
                  <c:v>11.244888628917737</c:v>
                </c:pt>
                <c:pt idx="7991">
                  <c:v>11.204538367087093</c:v>
                </c:pt>
                <c:pt idx="7992">
                  <c:v>11.161824761352188</c:v>
                </c:pt>
                <c:pt idx="7993">
                  <c:v>11.130925237007537</c:v>
                </c:pt>
                <c:pt idx="7994">
                  <c:v>11.110793080052915</c:v>
                </c:pt>
                <c:pt idx="7995">
                  <c:v>11.086420417518502</c:v>
                </c:pt>
                <c:pt idx="7996">
                  <c:v>11.04639214260353</c:v>
                </c:pt>
                <c:pt idx="7997">
                  <c:v>10.997186966843143</c:v>
                </c:pt>
                <c:pt idx="7998">
                  <c:v>10.960289452570311</c:v>
                </c:pt>
                <c:pt idx="7999">
                  <c:v>10.961567461917323</c:v>
                </c:pt>
                <c:pt idx="8000">
                  <c:v>11.017796700470143</c:v>
                </c:pt>
                <c:pt idx="8001">
                  <c:v>11.116612062276838</c:v>
                </c:pt>
                <c:pt idx="8002">
                  <c:v>11.210974899358151</c:v>
                </c:pt>
                <c:pt idx="8003">
                  <c:v>11.25379702077749</c:v>
                </c:pt>
                <c:pt idx="8004">
                  <c:v>11.242032426392802</c:v>
                </c:pt>
                <c:pt idx="8005">
                  <c:v>11.2114768710115</c:v>
                </c:pt>
                <c:pt idx="8006">
                  <c:v>11.190396246012094</c:v>
                </c:pt>
                <c:pt idx="8007">
                  <c:v>11.17628148961316</c:v>
                </c:pt>
                <c:pt idx="8008">
                  <c:v>11.153985445824247</c:v>
                </c:pt>
                <c:pt idx="8009">
                  <c:v>11.117431091788482</c:v>
                </c:pt>
                <c:pt idx="8010">
                  <c:v>11.074187714608719</c:v>
                </c:pt>
                <c:pt idx="8011">
                  <c:v>11.040525706947637</c:v>
                </c:pt>
                <c:pt idx="8012">
                  <c:v>11.031485799056892</c:v>
                </c:pt>
                <c:pt idx="8013">
                  <c:v>11.050687763863316</c:v>
                </c:pt>
                <c:pt idx="8014">
                  <c:v>11.088792000634392</c:v>
                </c:pt>
                <c:pt idx="8015">
                  <c:v>11.129558722997006</c:v>
                </c:pt>
                <c:pt idx="8016">
                  <c:v>11.155613185473976</c:v>
                </c:pt>
                <c:pt idx="8017">
                  <c:v>11.151685078260083</c:v>
                </c:pt>
                <c:pt idx="8018">
                  <c:v>11.109123626862983</c:v>
                </c:pt>
                <c:pt idx="8019">
                  <c:v>11.035531752787374</c:v>
                </c:pt>
                <c:pt idx="8020">
                  <c:v>10.962226632359819</c:v>
                </c:pt>
                <c:pt idx="8021">
                  <c:v>10.930470248782223</c:v>
                </c:pt>
                <c:pt idx="8022">
                  <c:v>10.957164186890477</c:v>
                </c:pt>
                <c:pt idx="8023">
                  <c:v>11.017542955093923</c:v>
                </c:pt>
                <c:pt idx="8024">
                  <c:v>11.071095081760024</c:v>
                </c:pt>
                <c:pt idx="8025">
                  <c:v>11.100292013983832</c:v>
                </c:pt>
                <c:pt idx="8026">
                  <c:v>11.115058667884743</c:v>
                </c:pt>
                <c:pt idx="8027">
                  <c:v>11.12537511327483</c:v>
                </c:pt>
                <c:pt idx="8028">
                  <c:v>11.125486664828488</c:v>
                </c:pt>
                <c:pt idx="8029">
                  <c:v>11.110038953017387</c:v>
                </c:pt>
                <c:pt idx="8030">
                  <c:v>11.093602081822539</c:v>
                </c:pt>
                <c:pt idx="8031">
                  <c:v>11.101473276469573</c:v>
                </c:pt>
                <c:pt idx="8032">
                  <c:v>11.142224465357357</c:v>
                </c:pt>
                <c:pt idx="8033">
                  <c:v>11.195619916328395</c:v>
                </c:pt>
                <c:pt idx="8034">
                  <c:v>11.228011759168471</c:v>
                </c:pt>
                <c:pt idx="8035">
                  <c:v>11.220999005333773</c:v>
                </c:pt>
                <c:pt idx="8036">
                  <c:v>11.189404770323806</c:v>
                </c:pt>
                <c:pt idx="8037">
                  <c:v>11.166813721460638</c:v>
                </c:pt>
                <c:pt idx="8038">
                  <c:v>11.166573840356603</c:v>
                </c:pt>
                <c:pt idx="8039">
                  <c:v>11.166058890281427</c:v>
                </c:pt>
                <c:pt idx="8040">
                  <c:v>11.140508676524497</c:v>
                </c:pt>
                <c:pt idx="8041">
                  <c:v>11.099733716758637</c:v>
                </c:pt>
                <c:pt idx="8042">
                  <c:v>11.074778226848377</c:v>
                </c:pt>
                <c:pt idx="8043">
                  <c:v>11.08037954554114</c:v>
                </c:pt>
                <c:pt idx="8044">
                  <c:v>11.107867801385783</c:v>
                </c:pt>
                <c:pt idx="8045">
                  <c:v>11.142628383172029</c:v>
                </c:pt>
                <c:pt idx="8046">
                  <c:v>11.172094109155768</c:v>
                </c:pt>
                <c:pt idx="8047">
                  <c:v>11.187557117746028</c:v>
                </c:pt>
                <c:pt idx="8048">
                  <c:v>11.190553640314707</c:v>
                </c:pt>
                <c:pt idx="8049">
                  <c:v>11.188907694098527</c:v>
                </c:pt>
                <c:pt idx="8050">
                  <c:v>11.180818803406195</c:v>
                </c:pt>
                <c:pt idx="8051">
                  <c:v>11.152704431338279</c:v>
                </c:pt>
                <c:pt idx="8052">
                  <c:v>11.099209471667821</c:v>
                </c:pt>
                <c:pt idx="8053">
                  <c:v>11.039421465796561</c:v>
                </c:pt>
                <c:pt idx="8054">
                  <c:v>11.00574268076743</c:v>
                </c:pt>
                <c:pt idx="8055">
                  <c:v>11.01831902480669</c:v>
                </c:pt>
                <c:pt idx="8056">
                  <c:v>11.075249999909252</c:v>
                </c:pt>
                <c:pt idx="8057">
                  <c:v>11.159738596609319</c:v>
                </c:pt>
                <c:pt idx="8058">
                  <c:v>11.243194561560419</c:v>
                </c:pt>
                <c:pt idx="8059">
                  <c:v>11.287239102774031</c:v>
                </c:pt>
                <c:pt idx="8060">
                  <c:v>11.262806083893512</c:v>
                </c:pt>
                <c:pt idx="8061">
                  <c:v>11.175763670935995</c:v>
                </c:pt>
                <c:pt idx="8062">
                  <c:v>11.068802278389809</c:v>
                </c:pt>
                <c:pt idx="8063">
                  <c:v>10.993213852102921</c:v>
                </c:pt>
                <c:pt idx="8064">
                  <c:v>10.975086817505398</c:v>
                </c:pt>
                <c:pt idx="8065">
                  <c:v>11.002219227915074</c:v>
                </c:pt>
                <c:pt idx="8066">
                  <c:v>11.038094236300351</c:v>
                </c:pt>
                <c:pt idx="8067">
                  <c:v>11.050097488392314</c:v>
                </c:pt>
                <c:pt idx="8068">
                  <c:v>11.030094181231572</c:v>
                </c:pt>
                <c:pt idx="8069">
                  <c:v>10.991998059684725</c:v>
                </c:pt>
                <c:pt idx="8070">
                  <c:v>10.95523872727966</c:v>
                </c:pt>
                <c:pt idx="8071">
                  <c:v>10.937197413502272</c:v>
                </c:pt>
                <c:pt idx="8072">
                  <c:v>10.954681448736807</c:v>
                </c:pt>
                <c:pt idx="8073">
                  <c:v>11.013159466770556</c:v>
                </c:pt>
                <c:pt idx="8074">
                  <c:v>11.089059079706034</c:v>
                </c:pt>
                <c:pt idx="8075">
                  <c:v>11.137926988261908</c:v>
                </c:pt>
                <c:pt idx="8076">
                  <c:v>11.129774103916938</c:v>
                </c:pt>
                <c:pt idx="8077">
                  <c:v>11.071156049310179</c:v>
                </c:pt>
                <c:pt idx="8078">
                  <c:v>10.991716157614373</c:v>
                </c:pt>
                <c:pt idx="8079">
                  <c:v>10.918865162513619</c:v>
                </c:pt>
                <c:pt idx="8080">
                  <c:v>10.869605521269893</c:v>
                </c:pt>
                <c:pt idx="8081">
                  <c:v>10.856351574379667</c:v>
                </c:pt>
                <c:pt idx="8082">
                  <c:v>10.885141461616339</c:v>
                </c:pt>
                <c:pt idx="8083">
                  <c:v>10.942478649345277</c:v>
                </c:pt>
                <c:pt idx="8084">
                  <c:v>10.993279283109405</c:v>
                </c:pt>
                <c:pt idx="8085">
                  <c:v>11.006065965432102</c:v>
                </c:pt>
                <c:pt idx="8086">
                  <c:v>10.983816728787874</c:v>
                </c:pt>
                <c:pt idx="8087">
                  <c:v>10.961781807923021</c:v>
                </c:pt>
                <c:pt idx="8088">
                  <c:v>10.970259086537242</c:v>
                </c:pt>
                <c:pt idx="8089">
                  <c:v>11.004725041026996</c:v>
                </c:pt>
                <c:pt idx="8090">
                  <c:v>11.034367601496593</c:v>
                </c:pt>
                <c:pt idx="8091">
                  <c:v>11.033140656724548</c:v>
                </c:pt>
                <c:pt idx="8092">
                  <c:v>11.001006587593043</c:v>
                </c:pt>
                <c:pt idx="8093">
                  <c:v>10.962418642004597</c:v>
                </c:pt>
                <c:pt idx="8094">
                  <c:v>10.946540287765981</c:v>
                </c:pt>
                <c:pt idx="8095">
                  <c:v>10.962784343271071</c:v>
                </c:pt>
                <c:pt idx="8096">
                  <c:v>10.993807573037685</c:v>
                </c:pt>
                <c:pt idx="8097">
                  <c:v>11.017517888317929</c:v>
                </c:pt>
                <c:pt idx="8098">
                  <c:v>11.032191832672522</c:v>
                </c:pt>
                <c:pt idx="8099">
                  <c:v>11.04723261809999</c:v>
                </c:pt>
                <c:pt idx="8100">
                  <c:v>11.056090657649818</c:v>
                </c:pt>
                <c:pt idx="8101">
                  <c:v>11.044256895527329</c:v>
                </c:pt>
                <c:pt idx="8102">
                  <c:v>11.023000538749534</c:v>
                </c:pt>
                <c:pt idx="8103">
                  <c:v>11.024571863007095</c:v>
                </c:pt>
                <c:pt idx="8104">
                  <c:v>11.058518925335013</c:v>
                </c:pt>
                <c:pt idx="8105">
                  <c:v>11.0978396856194</c:v>
                </c:pt>
                <c:pt idx="8106">
                  <c:v>11.113768258526708</c:v>
                </c:pt>
                <c:pt idx="8107">
                  <c:v>11.104930838364712</c:v>
                </c:pt>
                <c:pt idx="8108">
                  <c:v>11.086970752404028</c:v>
                </c:pt>
                <c:pt idx="8109">
                  <c:v>11.068122229085548</c:v>
                </c:pt>
                <c:pt idx="8110">
                  <c:v>11.044531191959617</c:v>
                </c:pt>
                <c:pt idx="8111">
                  <c:v>11.014938089890657</c:v>
                </c:pt>
                <c:pt idx="8112">
                  <c:v>10.991336985948234</c:v>
                </c:pt>
                <c:pt idx="8113">
                  <c:v>10.991634001940282</c:v>
                </c:pt>
                <c:pt idx="8114">
                  <c:v>11.022212296445723</c:v>
                </c:pt>
                <c:pt idx="8115">
                  <c:v>11.067535359184587</c:v>
                </c:pt>
                <c:pt idx="8116">
                  <c:v>11.098839293318159</c:v>
                </c:pt>
                <c:pt idx="8117">
                  <c:v>11.098975569986628</c:v>
                </c:pt>
                <c:pt idx="8118">
                  <c:v>11.079515191922072</c:v>
                </c:pt>
                <c:pt idx="8119">
                  <c:v>11.06669433003332</c:v>
                </c:pt>
                <c:pt idx="8120">
                  <c:v>11.069427952888987</c:v>
                </c:pt>
                <c:pt idx="8121">
                  <c:v>11.069145140979</c:v>
                </c:pt>
                <c:pt idx="8122">
                  <c:v>11.04489915775333</c:v>
                </c:pt>
                <c:pt idx="8123">
                  <c:v>11.002605840066575</c:v>
                </c:pt>
                <c:pt idx="8124">
                  <c:v>10.972742435727058</c:v>
                </c:pt>
                <c:pt idx="8125">
                  <c:v>10.978964695962553</c:v>
                </c:pt>
                <c:pt idx="8126">
                  <c:v>11.01400701438835</c:v>
                </c:pt>
                <c:pt idx="8127">
                  <c:v>11.050220158499082</c:v>
                </c:pt>
                <c:pt idx="8128">
                  <c:v>11.071337913002891</c:v>
                </c:pt>
                <c:pt idx="8129">
                  <c:v>11.086658063261025</c:v>
                </c:pt>
                <c:pt idx="8130">
                  <c:v>11.110134204372969</c:v>
                </c:pt>
                <c:pt idx="8131">
                  <c:v>11.133816762149051</c:v>
                </c:pt>
                <c:pt idx="8132">
                  <c:v>11.13566577450759</c:v>
                </c:pt>
                <c:pt idx="8133">
                  <c:v>11.111617759116205</c:v>
                </c:pt>
                <c:pt idx="8134">
                  <c:v>11.081958116273706</c:v>
                </c:pt>
                <c:pt idx="8135">
                  <c:v>11.06096417717103</c:v>
                </c:pt>
                <c:pt idx="8136">
                  <c:v>11.037761241603572</c:v>
                </c:pt>
                <c:pt idx="8137">
                  <c:v>10.99818651322564</c:v>
                </c:pt>
                <c:pt idx="8138">
                  <c:v>10.953692265932553</c:v>
                </c:pt>
                <c:pt idx="8139">
                  <c:v>10.936839139743078</c:v>
                </c:pt>
                <c:pt idx="8140">
                  <c:v>10.972465845450579</c:v>
                </c:pt>
                <c:pt idx="8141">
                  <c:v>11.056766513545451</c:v>
                </c:pt>
                <c:pt idx="8142">
                  <c:v>11.157361022318772</c:v>
                </c:pt>
                <c:pt idx="8143">
                  <c:v>11.2311782803787</c:v>
                </c:pt>
                <c:pt idx="8144">
                  <c:v>11.252195049291414</c:v>
                </c:pt>
                <c:pt idx="8145">
                  <c:v>11.230766968183442</c:v>
                </c:pt>
                <c:pt idx="8146">
                  <c:v>11.203500483292617</c:v>
                </c:pt>
                <c:pt idx="8147">
                  <c:v>11.196866283258053</c:v>
                </c:pt>
                <c:pt idx="8148">
                  <c:v>11.200493763103514</c:v>
                </c:pt>
                <c:pt idx="8149">
                  <c:v>11.183135409500862</c:v>
                </c:pt>
                <c:pt idx="8150">
                  <c:v>11.133751028341365</c:v>
                </c:pt>
                <c:pt idx="8151">
                  <c:v>11.073180540520234</c:v>
                </c:pt>
                <c:pt idx="8152">
                  <c:v>11.022607938732552</c:v>
                </c:pt>
                <c:pt idx="8153">
                  <c:v>10.980260156522448</c:v>
                </c:pt>
                <c:pt idx="8154">
                  <c:v>10.940190384338814</c:v>
                </c:pt>
                <c:pt idx="8155">
                  <c:v>10.9147332149529</c:v>
                </c:pt>
                <c:pt idx="8156">
                  <c:v>10.919731482530514</c:v>
                </c:pt>
                <c:pt idx="8157">
                  <c:v>10.947679515904941</c:v>
                </c:pt>
                <c:pt idx="8158">
                  <c:v>10.971264100585168</c:v>
                </c:pt>
                <c:pt idx="8159">
                  <c:v>10.969001039282595</c:v>
                </c:pt>
                <c:pt idx="8160">
                  <c:v>10.938773645625631</c:v>
                </c:pt>
                <c:pt idx="8161">
                  <c:v>10.892922821351233</c:v>
                </c:pt>
                <c:pt idx="8162">
                  <c:v>10.849275088945694</c:v>
                </c:pt>
                <c:pt idx="8163">
                  <c:v>10.823389305578559</c:v>
                </c:pt>
                <c:pt idx="8164">
                  <c:v>10.822954570045759</c:v>
                </c:pt>
                <c:pt idx="8165">
                  <c:v>10.850583015453649</c:v>
                </c:pt>
                <c:pt idx="8166">
                  <c:v>10.910662020029257</c:v>
                </c:pt>
                <c:pt idx="8167">
                  <c:v>11.002943829028943</c:v>
                </c:pt>
                <c:pt idx="8168">
                  <c:v>11.105036863865752</c:v>
                </c:pt>
                <c:pt idx="8169">
                  <c:v>11.174829012245127</c:v>
                </c:pt>
                <c:pt idx="8170">
                  <c:v>11.185180941469639</c:v>
                </c:pt>
                <c:pt idx="8171">
                  <c:v>11.153091199589419</c:v>
                </c:pt>
                <c:pt idx="8172">
                  <c:v>11.122398208958485</c:v>
                </c:pt>
                <c:pt idx="8173">
                  <c:v>11.116170387030404</c:v>
                </c:pt>
                <c:pt idx="8174">
                  <c:v>11.115162485574778</c:v>
                </c:pt>
                <c:pt idx="8175">
                  <c:v>11.086865732151299</c:v>
                </c:pt>
                <c:pt idx="8176">
                  <c:v>11.026301272307675</c:v>
                </c:pt>
                <c:pt idx="8177">
                  <c:v>10.958956742948921</c:v>
                </c:pt>
                <c:pt idx="8178">
                  <c:v>10.911420757765104</c:v>
                </c:pt>
                <c:pt idx="8179">
                  <c:v>10.893235265681987</c:v>
                </c:pt>
                <c:pt idx="8180">
                  <c:v>10.903258201767759</c:v>
                </c:pt>
                <c:pt idx="8181">
                  <c:v>10.936575140697489</c:v>
                </c:pt>
                <c:pt idx="8182">
                  <c:v>10.981697671288856</c:v>
                </c:pt>
                <c:pt idx="8183">
                  <c:v>11.022494742228725</c:v>
                </c:pt>
                <c:pt idx="8184">
                  <c:v>11.048151970630546</c:v>
                </c:pt>
                <c:pt idx="8185">
                  <c:v>11.057087700133454</c:v>
                </c:pt>
                <c:pt idx="8186">
                  <c:v>11.052015479013576</c:v>
                </c:pt>
                <c:pt idx="8187">
                  <c:v>11.038360331028869</c:v>
                </c:pt>
                <c:pt idx="8188">
                  <c:v>11.029708403742525</c:v>
                </c:pt>
                <c:pt idx="8189">
                  <c:v>11.047603273450736</c:v>
                </c:pt>
                <c:pt idx="8190">
                  <c:v>11.103825865562012</c:v>
                </c:pt>
                <c:pt idx="8191">
                  <c:v>11.178210786315965</c:v>
                </c:pt>
                <c:pt idx="8192">
                  <c:v>11.225711044073826</c:v>
                </c:pt>
                <c:pt idx="8193">
                  <c:v>11.215997177015367</c:v>
                </c:pt>
                <c:pt idx="8194">
                  <c:v>11.15794780645405</c:v>
                </c:pt>
                <c:pt idx="8195">
                  <c:v>11.081218735837242</c:v>
                </c:pt>
                <c:pt idx="8196">
                  <c:v>11.012077780324031</c:v>
                </c:pt>
                <c:pt idx="8197">
                  <c:v>10.97477267930233</c:v>
                </c:pt>
                <c:pt idx="8198">
                  <c:v>10.992587929114663</c:v>
                </c:pt>
                <c:pt idx="8199">
                  <c:v>11.067674853993321</c:v>
                </c:pt>
                <c:pt idx="8200">
                  <c:v>11.168130982994811</c:v>
                </c:pt>
                <c:pt idx="8201">
                  <c:v>11.248962958020703</c:v>
                </c:pt>
                <c:pt idx="8202">
                  <c:v>11.288098940622906</c:v>
                </c:pt>
                <c:pt idx="8203">
                  <c:v>11.300152289415117</c:v>
                </c:pt>
                <c:pt idx="8204">
                  <c:v>11.314712056785414</c:v>
                </c:pt>
                <c:pt idx="8205">
                  <c:v>11.340572433207612</c:v>
                </c:pt>
                <c:pt idx="8206">
                  <c:v>11.352667712384061</c:v>
                </c:pt>
                <c:pt idx="8207">
                  <c:v>11.319545653506177</c:v>
                </c:pt>
                <c:pt idx="8208">
                  <c:v>11.244901895713387</c:v>
                </c:pt>
                <c:pt idx="8209">
                  <c:v>11.172084042569178</c:v>
                </c:pt>
                <c:pt idx="8210">
                  <c:v>11.139427735142714</c:v>
                </c:pt>
                <c:pt idx="8211">
                  <c:v>11.140130245573211</c:v>
                </c:pt>
                <c:pt idx="8212">
                  <c:v>11.137492312497516</c:v>
                </c:pt>
                <c:pt idx="8213">
                  <c:v>11.110207474819983</c:v>
                </c:pt>
                <c:pt idx="8214">
                  <c:v>11.066925911002654</c:v>
                </c:pt>
                <c:pt idx="8215">
                  <c:v>11.024182920883428</c:v>
                </c:pt>
                <c:pt idx="8216">
                  <c:v>10.991947755466999</c:v>
                </c:pt>
                <c:pt idx="8217">
                  <c:v>10.982223905632294</c:v>
                </c:pt>
                <c:pt idx="8218">
                  <c:v>11.009584547043973</c:v>
                </c:pt>
                <c:pt idx="8219">
                  <c:v>11.069648763090099</c:v>
                </c:pt>
                <c:pt idx="8220">
                  <c:v>11.129552590530512</c:v>
                </c:pt>
                <c:pt idx="8221">
                  <c:v>11.155245046926261</c:v>
                </c:pt>
                <c:pt idx="8222">
                  <c:v>11.14275951822702</c:v>
                </c:pt>
                <c:pt idx="8223">
                  <c:v>11.111939815499177</c:v>
                </c:pt>
                <c:pt idx="8224">
                  <c:v>11.07814311304443</c:v>
                </c:pt>
                <c:pt idx="8225">
                  <c:v>11.044385976616223</c:v>
                </c:pt>
                <c:pt idx="8226">
                  <c:v>11.015180161220322</c:v>
                </c:pt>
                <c:pt idx="8227">
                  <c:v>11.001257976452914</c:v>
                </c:pt>
                <c:pt idx="8228">
                  <c:v>11.007648705558744</c:v>
                </c:pt>
                <c:pt idx="8229">
                  <c:v>11.025683971281683</c:v>
                </c:pt>
                <c:pt idx="8230">
                  <c:v>11.04144122054786</c:v>
                </c:pt>
                <c:pt idx="8231">
                  <c:v>11.051332181901927</c:v>
                </c:pt>
                <c:pt idx="8232">
                  <c:v>11.065950922451234</c:v>
                </c:pt>
                <c:pt idx="8233">
                  <c:v>11.092123857968785</c:v>
                </c:pt>
                <c:pt idx="8234">
                  <c:v>11.11097543002105</c:v>
                </c:pt>
                <c:pt idx="8235">
                  <c:v>11.086043375472732</c:v>
                </c:pt>
                <c:pt idx="8236">
                  <c:v>11.002610903949835</c:v>
                </c:pt>
                <c:pt idx="8237">
                  <c:v>10.893676298753867</c:v>
                </c:pt>
                <c:pt idx="8238">
                  <c:v>10.818593573613271</c:v>
                </c:pt>
                <c:pt idx="8239">
                  <c:v>10.815166575571919</c:v>
                </c:pt>
                <c:pt idx="8240">
                  <c:v>10.873842299458337</c:v>
                </c:pt>
                <c:pt idx="8241">
                  <c:v>10.955620369430473</c:v>
                </c:pt>
                <c:pt idx="8242">
                  <c:v>11.027166929834353</c:v>
                </c:pt>
                <c:pt idx="8243">
                  <c:v>11.07366265657371</c:v>
                </c:pt>
                <c:pt idx="8244">
                  <c:v>11.089411297255095</c:v>
                </c:pt>
                <c:pt idx="8245">
                  <c:v>11.074955814119889</c:v>
                </c:pt>
                <c:pt idx="8246">
                  <c:v>11.041215705271419</c:v>
                </c:pt>
                <c:pt idx="8247">
                  <c:v>11.001027299188939</c:v>
                </c:pt>
                <c:pt idx="8248">
                  <c:v>10.95986143424571</c:v>
                </c:pt>
                <c:pt idx="8249">
                  <c:v>10.926579029939823</c:v>
                </c:pt>
                <c:pt idx="8250">
                  <c:v>10.923451808069151</c:v>
                </c:pt>
                <c:pt idx="8251">
                  <c:v>10.966006168020277</c:v>
                </c:pt>
                <c:pt idx="8252">
                  <c:v>11.033274038915554</c:v>
                </c:pt>
                <c:pt idx="8253">
                  <c:v>11.074851046345776</c:v>
                </c:pt>
                <c:pt idx="8254">
                  <c:v>11.056507646509898</c:v>
                </c:pt>
                <c:pt idx="8255">
                  <c:v>10.992196175110829</c:v>
                </c:pt>
                <c:pt idx="8256">
                  <c:v>10.924454770882848</c:v>
                </c:pt>
                <c:pt idx="8257">
                  <c:v>10.880612176224542</c:v>
                </c:pt>
                <c:pt idx="8258">
                  <c:v>10.857764862099627</c:v>
                </c:pt>
                <c:pt idx="8259">
                  <c:v>10.843427760629204</c:v>
                </c:pt>
                <c:pt idx="8260">
                  <c:v>10.835192636347553</c:v>
                </c:pt>
                <c:pt idx="8261">
                  <c:v>10.838775083104451</c:v>
                </c:pt>
                <c:pt idx="8262">
                  <c:v>10.858147419832036</c:v>
                </c:pt>
                <c:pt idx="8263">
                  <c:v>10.892095117331001</c:v>
                </c:pt>
                <c:pt idx="8264">
                  <c:v>10.933653779733216</c:v>
                </c:pt>
                <c:pt idx="8265">
                  <c:v>10.967625562200933</c:v>
                </c:pt>
                <c:pt idx="8266">
                  <c:v>10.974125737353592</c:v>
                </c:pt>
                <c:pt idx="8267">
                  <c:v>10.944313068967965</c:v>
                </c:pt>
                <c:pt idx="8268">
                  <c:v>10.893155266057009</c:v>
                </c:pt>
                <c:pt idx="8269">
                  <c:v>10.849055282843461</c:v>
                </c:pt>
                <c:pt idx="8270">
                  <c:v>10.829344043755054</c:v>
                </c:pt>
                <c:pt idx="8271">
                  <c:v>10.831771919240207</c:v>
                </c:pt>
                <c:pt idx="8272">
                  <c:v>10.849205770369856</c:v>
                </c:pt>
                <c:pt idx="8273">
                  <c:v>10.881815765854654</c:v>
                </c:pt>
                <c:pt idx="8274">
                  <c:v>10.928071262160589</c:v>
                </c:pt>
                <c:pt idx="8275">
                  <c:v>10.970895023175425</c:v>
                </c:pt>
                <c:pt idx="8276">
                  <c:v>10.985355003634501</c:v>
                </c:pt>
                <c:pt idx="8277">
                  <c:v>10.963863574283986</c:v>
                </c:pt>
                <c:pt idx="8278">
                  <c:v>10.92694300811322</c:v>
                </c:pt>
                <c:pt idx="8279">
                  <c:v>10.9033412748357</c:v>
                </c:pt>
                <c:pt idx="8280">
                  <c:v>10.903559768210959</c:v>
                </c:pt>
                <c:pt idx="8281">
                  <c:v>10.918954271135421</c:v>
                </c:pt>
                <c:pt idx="8282">
                  <c:v>10.941911981393924</c:v>
                </c:pt>
                <c:pt idx="8283">
                  <c:v>10.975034627722168</c:v>
                </c:pt>
                <c:pt idx="8284">
                  <c:v>11.017839449955339</c:v>
                </c:pt>
                <c:pt idx="8285">
                  <c:v>11.054656334061828</c:v>
                </c:pt>
                <c:pt idx="8286">
                  <c:v>11.064407933262409</c:v>
                </c:pt>
                <c:pt idx="8287">
                  <c:v>11.038601262319377</c:v>
                </c:pt>
                <c:pt idx="8288">
                  <c:v>10.984258599179418</c:v>
                </c:pt>
                <c:pt idx="8289">
                  <c:v>10.916768130587057</c:v>
                </c:pt>
                <c:pt idx="8290">
                  <c:v>10.857860885946266</c:v>
                </c:pt>
                <c:pt idx="8291">
                  <c:v>10.829016632412333</c:v>
                </c:pt>
                <c:pt idx="8292">
                  <c:v>10.831150435073953</c:v>
                </c:pt>
                <c:pt idx="8293">
                  <c:v>10.837054570038196</c:v>
                </c:pt>
                <c:pt idx="8294">
                  <c:v>10.818232996849439</c:v>
                </c:pt>
                <c:pt idx="8295">
                  <c:v>10.775300010705315</c:v>
                </c:pt>
                <c:pt idx="8296">
                  <c:v>10.732809538470399</c:v>
                </c:pt>
                <c:pt idx="8297">
                  <c:v>10.712905871792398</c:v>
                </c:pt>
                <c:pt idx="8298">
                  <c:v>10.724850547487588</c:v>
                </c:pt>
                <c:pt idx="8299">
                  <c:v>10.770179152185394</c:v>
                </c:pt>
                <c:pt idx="8300">
                  <c:v>10.84216614118592</c:v>
                </c:pt>
                <c:pt idx="8301">
                  <c:v>10.922329401658308</c:v>
                </c:pt>
                <c:pt idx="8302">
                  <c:v>10.98959900075166</c:v>
                </c:pt>
                <c:pt idx="8303">
                  <c:v>11.036906488081577</c:v>
                </c:pt>
                <c:pt idx="8304">
                  <c:v>11.075206234596639</c:v>
                </c:pt>
                <c:pt idx="8305">
                  <c:v>11.11784556298289</c:v>
                </c:pt>
                <c:pt idx="8306">
                  <c:v>11.160483936723747</c:v>
                </c:pt>
                <c:pt idx="8307">
                  <c:v>11.179948111868981</c:v>
                </c:pt>
                <c:pt idx="8308">
                  <c:v>11.155773396244161</c:v>
                </c:pt>
                <c:pt idx="8309">
                  <c:v>11.089603924039498</c:v>
                </c:pt>
                <c:pt idx="8310">
                  <c:v>11.003259600737849</c:v>
                </c:pt>
                <c:pt idx="8311">
                  <c:v>10.925779488476314</c:v>
                </c:pt>
                <c:pt idx="8312">
                  <c:v>10.881298253669994</c:v>
                </c:pt>
                <c:pt idx="8313">
                  <c:v>10.875924003889374</c:v>
                </c:pt>
                <c:pt idx="8314">
                  <c:v>10.892326048164156</c:v>
                </c:pt>
                <c:pt idx="8315">
                  <c:v>10.905068295879907</c:v>
                </c:pt>
                <c:pt idx="8316">
                  <c:v>10.903167411618945</c:v>
                </c:pt>
                <c:pt idx="8317">
                  <c:v>10.89436645843308</c:v>
                </c:pt>
                <c:pt idx="8318">
                  <c:v>10.890172529965586</c:v>
                </c:pt>
                <c:pt idx="8319">
                  <c:v>10.893164479741294</c:v>
                </c:pt>
                <c:pt idx="8320">
                  <c:v>10.899927454671575</c:v>
                </c:pt>
                <c:pt idx="8321">
                  <c:v>10.909267409585796</c:v>
                </c:pt>
                <c:pt idx="8322">
                  <c:v>10.921042001564262</c:v>
                </c:pt>
                <c:pt idx="8323">
                  <c:v>10.930799759099806</c:v>
                </c:pt>
                <c:pt idx="8324">
                  <c:v>10.932369653054455</c:v>
                </c:pt>
                <c:pt idx="8325">
                  <c:v>10.924268016901625</c:v>
                </c:pt>
                <c:pt idx="8326">
                  <c:v>10.910129037940301</c:v>
                </c:pt>
                <c:pt idx="8327">
                  <c:v>10.89492717561933</c:v>
                </c:pt>
                <c:pt idx="8328">
                  <c:v>10.882757815512512</c:v>
                </c:pt>
                <c:pt idx="8329">
                  <c:v>10.876338349223523</c:v>
                </c:pt>
                <c:pt idx="8330">
                  <c:v>10.876144391982958</c:v>
                </c:pt>
                <c:pt idx="8331">
                  <c:v>10.878678953590887</c:v>
                </c:pt>
                <c:pt idx="8332">
                  <c:v>10.875617438896068</c:v>
                </c:pt>
                <c:pt idx="8333">
                  <c:v>10.857634594912648</c:v>
                </c:pt>
                <c:pt idx="8334">
                  <c:v>10.824543724887562</c:v>
                </c:pt>
                <c:pt idx="8335">
                  <c:v>10.794103734509285</c:v>
                </c:pt>
                <c:pt idx="8336">
                  <c:v>10.79553728637871</c:v>
                </c:pt>
                <c:pt idx="8337">
                  <c:v>10.846547254239567</c:v>
                </c:pt>
                <c:pt idx="8338">
                  <c:v>10.934295932459859</c:v>
                </c:pt>
                <c:pt idx="8339">
                  <c:v>11.02036335317643</c:v>
                </c:pt>
                <c:pt idx="8340">
                  <c:v>11.066684263569673</c:v>
                </c:pt>
                <c:pt idx="8341">
                  <c:v>11.062045173589963</c:v>
                </c:pt>
                <c:pt idx="8342">
                  <c:v>11.028769440550994</c:v>
                </c:pt>
                <c:pt idx="8343">
                  <c:v>11.004258478189383</c:v>
                </c:pt>
                <c:pt idx="8344">
                  <c:v>11.013060548325878</c:v>
                </c:pt>
                <c:pt idx="8345">
                  <c:v>11.050256952409436</c:v>
                </c:pt>
                <c:pt idx="8346">
                  <c:v>11.084513508460747</c:v>
                </c:pt>
                <c:pt idx="8347">
                  <c:v>11.080054421411058</c:v>
                </c:pt>
                <c:pt idx="8348">
                  <c:v>11.026514011770216</c:v>
                </c:pt>
                <c:pt idx="8349">
                  <c:v>10.949185825166582</c:v>
                </c:pt>
                <c:pt idx="8350">
                  <c:v>10.884506654653821</c:v>
                </c:pt>
                <c:pt idx="8351">
                  <c:v>10.849335841542207</c:v>
                </c:pt>
                <c:pt idx="8352">
                  <c:v>10.840980856107592</c:v>
                </c:pt>
                <c:pt idx="8353">
                  <c:v>10.856220918057979</c:v>
                </c:pt>
                <c:pt idx="8354">
                  <c:v>10.891669864824877</c:v>
                </c:pt>
                <c:pt idx="8355">
                  <c:v>10.930966740371117</c:v>
                </c:pt>
                <c:pt idx="8356">
                  <c:v>10.955736129175257</c:v>
                </c:pt>
                <c:pt idx="8357">
                  <c:v>10.971133546703648</c:v>
                </c:pt>
                <c:pt idx="8358">
                  <c:v>10.997940179197528</c:v>
                </c:pt>
                <c:pt idx="8359">
                  <c:v>11.036599613027834</c:v>
                </c:pt>
                <c:pt idx="8360">
                  <c:v>11.062632080846992</c:v>
                </c:pt>
                <c:pt idx="8361">
                  <c:v>11.062312593609683</c:v>
                </c:pt>
                <c:pt idx="8362">
                  <c:v>11.050553475903158</c:v>
                </c:pt>
                <c:pt idx="8363">
                  <c:v>11.046531872219038</c:v>
                </c:pt>
                <c:pt idx="8364">
                  <c:v>11.048846995737687</c:v>
                </c:pt>
                <c:pt idx="8365">
                  <c:v>11.041132433924059</c:v>
                </c:pt>
                <c:pt idx="8366">
                  <c:v>11.010327232129928</c:v>
                </c:pt>
                <c:pt idx="8367">
                  <c:v>10.956326079027505</c:v>
                </c:pt>
                <c:pt idx="8368">
                  <c:v>10.894444099444941</c:v>
                </c:pt>
                <c:pt idx="8369">
                  <c:v>10.851484141249209</c:v>
                </c:pt>
                <c:pt idx="8370">
                  <c:v>10.848897920830625</c:v>
                </c:pt>
                <c:pt idx="8371">
                  <c:v>10.88183755543872</c:v>
                </c:pt>
                <c:pt idx="8372">
                  <c:v>10.918964603903992</c:v>
                </c:pt>
                <c:pt idx="8373">
                  <c:v>10.93156160094064</c:v>
                </c:pt>
                <c:pt idx="8374">
                  <c:v>10.924153406983832</c:v>
                </c:pt>
                <c:pt idx="8375">
                  <c:v>10.930771291847394</c:v>
                </c:pt>
                <c:pt idx="8376">
                  <c:v>10.979504399541094</c:v>
                </c:pt>
                <c:pt idx="8377">
                  <c:v>11.064235424437593</c:v>
                </c:pt>
                <c:pt idx="8378">
                  <c:v>11.148255551742599</c:v>
                </c:pt>
                <c:pt idx="8379">
                  <c:v>11.188200389654225</c:v>
                </c:pt>
                <c:pt idx="8380">
                  <c:v>11.159066773961527</c:v>
                </c:pt>
                <c:pt idx="8381">
                  <c:v>11.07118847830338</c:v>
                </c:pt>
                <c:pt idx="8382">
                  <c:v>10.968113557929648</c:v>
                </c:pt>
                <c:pt idx="8383">
                  <c:v>10.898694756910874</c:v>
                </c:pt>
                <c:pt idx="8384">
                  <c:v>10.883773647576728</c:v>
                </c:pt>
                <c:pt idx="8385">
                  <c:v>10.908168190559966</c:v>
                </c:pt>
                <c:pt idx="8386">
                  <c:v>10.93894523224542</c:v>
                </c:pt>
                <c:pt idx="8387">
                  <c:v>10.947073283246185</c:v>
                </c:pt>
                <c:pt idx="8388">
                  <c:v>10.920815025941387</c:v>
                </c:pt>
                <c:pt idx="8389">
                  <c:v>10.870601117073962</c:v>
                </c:pt>
                <c:pt idx="8390">
                  <c:v>10.820642356551385</c:v>
                </c:pt>
                <c:pt idx="8391">
                  <c:v>10.790334576155557</c:v>
                </c:pt>
                <c:pt idx="8392">
                  <c:v>10.784705064823749</c:v>
                </c:pt>
                <c:pt idx="8393">
                  <c:v>10.803087210024886</c:v>
                </c:pt>
                <c:pt idx="8394">
                  <c:v>10.848079375623772</c:v>
                </c:pt>
                <c:pt idx="8395">
                  <c:v>10.917027706337018</c:v>
                </c:pt>
                <c:pt idx="8396">
                  <c:v>10.98926017382837</c:v>
                </c:pt>
                <c:pt idx="8397">
                  <c:v>11.035804393141211</c:v>
                </c:pt>
                <c:pt idx="8398">
                  <c:v>11.046967235796785</c:v>
                </c:pt>
                <c:pt idx="8399">
                  <c:v>11.040382062360937</c:v>
                </c:pt>
                <c:pt idx="8400">
                  <c:v>11.03415457487074</c:v>
                </c:pt>
                <c:pt idx="8401">
                  <c:v>11.021203061973827</c:v>
                </c:pt>
                <c:pt idx="8402">
                  <c:v>10.982452331293182</c:v>
                </c:pt>
                <c:pt idx="8403">
                  <c:v>10.921000782999196</c:v>
                </c:pt>
                <c:pt idx="8404">
                  <c:v>10.8684243883311</c:v>
                </c:pt>
                <c:pt idx="8405">
                  <c:v>10.852198861587048</c:v>
                </c:pt>
                <c:pt idx="8406">
                  <c:v>10.864814819364462</c:v>
                </c:pt>
                <c:pt idx="8407">
                  <c:v>10.872279905021482</c:v>
                </c:pt>
                <c:pt idx="8408">
                  <c:v>10.849717941699073</c:v>
                </c:pt>
                <c:pt idx="8409">
                  <c:v>10.801156477877511</c:v>
                </c:pt>
                <c:pt idx="8410">
                  <c:v>10.747248404880283</c:v>
                </c:pt>
                <c:pt idx="8411">
                  <c:v>10.706472895363969</c:v>
                </c:pt>
                <c:pt idx="8412">
                  <c:v>10.692605205707178</c:v>
                </c:pt>
                <c:pt idx="8413">
                  <c:v>10.717634293286219</c:v>
                </c:pt>
                <c:pt idx="8414">
                  <c:v>10.783443831820335</c:v>
                </c:pt>
                <c:pt idx="8415">
                  <c:v>10.872415261235647</c:v>
                </c:pt>
                <c:pt idx="8416">
                  <c:v>10.955877036052152</c:v>
                </c:pt>
                <c:pt idx="8417">
                  <c:v>11.012745340167085</c:v>
                </c:pt>
                <c:pt idx="8418">
                  <c:v>11.034195450356796</c:v>
                </c:pt>
                <c:pt idx="8419">
                  <c:v>11.014305574627077</c:v>
                </c:pt>
                <c:pt idx="8420">
                  <c:v>10.95039897381168</c:v>
                </c:pt>
                <c:pt idx="8421">
                  <c:v>10.857287868262651</c:v>
                </c:pt>
                <c:pt idx="8422">
                  <c:v>10.771269536799704</c:v>
                </c:pt>
                <c:pt idx="8423">
                  <c:v>10.730824893143403</c:v>
                </c:pt>
                <c:pt idx="8424">
                  <c:v>10.749523103167688</c:v>
                </c:pt>
                <c:pt idx="8425">
                  <c:v>10.804619327941632</c:v>
                </c:pt>
                <c:pt idx="8426">
                  <c:v>10.854617294169563</c:v>
                </c:pt>
                <c:pt idx="8427">
                  <c:v>10.874734678596859</c:v>
                </c:pt>
                <c:pt idx="8428">
                  <c:v>10.873509009818504</c:v>
                </c:pt>
                <c:pt idx="8429">
                  <c:v>10.87269683196608</c:v>
                </c:pt>
                <c:pt idx="8430">
                  <c:v>10.88443769694344</c:v>
                </c:pt>
                <c:pt idx="8431">
                  <c:v>10.91612560182026</c:v>
                </c:pt>
                <c:pt idx="8432">
                  <c:v>10.97655698744558</c:v>
                </c:pt>
                <c:pt idx="8433">
                  <c:v>11.056278771585491</c:v>
                </c:pt>
                <c:pt idx="8434">
                  <c:v>11.115140969923448</c:v>
                </c:pt>
                <c:pt idx="8435">
                  <c:v>11.113286595070109</c:v>
                </c:pt>
                <c:pt idx="8436">
                  <c:v>11.053299375101144</c:v>
                </c:pt>
                <c:pt idx="8437">
                  <c:v>10.97744865203353</c:v>
                </c:pt>
                <c:pt idx="8438">
                  <c:v>10.925147804940167</c:v>
                </c:pt>
                <c:pt idx="8439">
                  <c:v>10.905429365098032</c:v>
                </c:pt>
                <c:pt idx="8440">
                  <c:v>10.908871173173312</c:v>
                </c:pt>
                <c:pt idx="8441">
                  <c:v>10.929200289726122</c:v>
                </c:pt>
                <c:pt idx="8442">
                  <c:v>10.963980769646044</c:v>
                </c:pt>
                <c:pt idx="8443">
                  <c:v>11.00318525026919</c:v>
                </c:pt>
                <c:pt idx="8444">
                  <c:v>11.030650799782594</c:v>
                </c:pt>
                <c:pt idx="8445">
                  <c:v>11.038575600758934</c:v>
                </c:pt>
                <c:pt idx="8446">
                  <c:v>11.031671559721529</c:v>
                </c:pt>
                <c:pt idx="8447">
                  <c:v>11.01347483940971</c:v>
                </c:pt>
                <c:pt idx="8448">
                  <c:v>10.978569788599044</c:v>
                </c:pt>
                <c:pt idx="8449">
                  <c:v>10.926873995388537</c:v>
                </c:pt>
                <c:pt idx="8450">
                  <c:v>10.876690139407264</c:v>
                </c:pt>
                <c:pt idx="8451">
                  <c:v>10.849631239110153</c:v>
                </c:pt>
                <c:pt idx="8452">
                  <c:v>10.845766365420703</c:v>
                </c:pt>
                <c:pt idx="8453">
                  <c:v>10.846578232258151</c:v>
                </c:pt>
                <c:pt idx="8454">
                  <c:v>10.840577955815657</c:v>
                </c:pt>
                <c:pt idx="8455">
                  <c:v>10.83274636016443</c:v>
                </c:pt>
                <c:pt idx="8456">
                  <c:v>10.829790087833491</c:v>
                </c:pt>
                <c:pt idx="8457">
                  <c:v>10.830712578307136</c:v>
                </c:pt>
                <c:pt idx="8458">
                  <c:v>10.833714682248091</c:v>
                </c:pt>
                <c:pt idx="8459">
                  <c:v>10.839655742738636</c:v>
                </c:pt>
                <c:pt idx="8460">
                  <c:v>10.845486075036549</c:v>
                </c:pt>
                <c:pt idx="8461">
                  <c:v>10.843734476018271</c:v>
                </c:pt>
                <c:pt idx="8462">
                  <c:v>10.831936313487823</c:v>
                </c:pt>
                <c:pt idx="8463">
                  <c:v>10.815310686871095</c:v>
                </c:pt>
                <c:pt idx="8464">
                  <c:v>10.795410225323291</c:v>
                </c:pt>
                <c:pt idx="8465">
                  <c:v>10.763636680365288</c:v>
                </c:pt>
                <c:pt idx="8466">
                  <c:v>10.716254205471415</c:v>
                </c:pt>
                <c:pt idx="8467">
                  <c:v>10.66981252025321</c:v>
                </c:pt>
                <c:pt idx="8468">
                  <c:v>10.646162345949991</c:v>
                </c:pt>
                <c:pt idx="8469">
                  <c:v>10.645891047965101</c:v>
                </c:pt>
                <c:pt idx="8470">
                  <c:v>10.654874431484302</c:v>
                </c:pt>
                <c:pt idx="8471">
                  <c:v>10.675318858796548</c:v>
                </c:pt>
                <c:pt idx="8472">
                  <c:v>10.729574550201898</c:v>
                </c:pt>
                <c:pt idx="8473">
                  <c:v>10.826829639998067</c:v>
                </c:pt>
                <c:pt idx="8474">
                  <c:v>10.938862396506988</c:v>
                </c:pt>
                <c:pt idx="8475">
                  <c:v>11.017576533704293</c:v>
                </c:pt>
                <c:pt idx="8476">
                  <c:v>11.033202252904525</c:v>
                </c:pt>
                <c:pt idx="8477">
                  <c:v>10.992902411060058</c:v>
                </c:pt>
                <c:pt idx="8478">
                  <c:v>10.928490439247893</c:v>
                </c:pt>
                <c:pt idx="8479">
                  <c:v>10.871746888072979</c:v>
                </c:pt>
                <c:pt idx="8480">
                  <c:v>10.83755279173497</c:v>
                </c:pt>
                <c:pt idx="8481">
                  <c:v>10.82405991426524</c:v>
                </c:pt>
                <c:pt idx="8482">
                  <c:v>10.826380226542124</c:v>
                </c:pt>
                <c:pt idx="8483">
                  <c:v>10.845912673942983</c:v>
                </c:pt>
                <c:pt idx="8484">
                  <c:v>10.880558151218775</c:v>
                </c:pt>
                <c:pt idx="8485">
                  <c:v>10.909374627492964</c:v>
                </c:pt>
                <c:pt idx="8486">
                  <c:v>10.900581559952567</c:v>
                </c:pt>
                <c:pt idx="8487">
                  <c:v>10.84290968595872</c:v>
                </c:pt>
                <c:pt idx="8488">
                  <c:v>10.763389826672574</c:v>
                </c:pt>
                <c:pt idx="8489">
                  <c:v>10.707642788873178</c:v>
                </c:pt>
                <c:pt idx="8490">
                  <c:v>10.706114632602437</c:v>
                </c:pt>
                <c:pt idx="8491">
                  <c:v>10.761029809891372</c:v>
                </c:pt>
                <c:pt idx="8492">
                  <c:v>10.853890838803546</c:v>
                </c:pt>
                <c:pt idx="8493">
                  <c:v>10.953368003795376</c:v>
                </c:pt>
                <c:pt idx="8494">
                  <c:v>11.021993821695167</c:v>
                </c:pt>
                <c:pt idx="8495">
                  <c:v>11.033520498904879</c:v>
                </c:pt>
                <c:pt idx="8496">
                  <c:v>10.993471362595958</c:v>
                </c:pt>
                <c:pt idx="8497">
                  <c:v>10.937030491919616</c:v>
                </c:pt>
                <c:pt idx="8498">
                  <c:v>10.900268462651134</c:v>
                </c:pt>
                <c:pt idx="8499">
                  <c:v>10.895632725865878</c:v>
                </c:pt>
                <c:pt idx="8500">
                  <c:v>10.91425297085101</c:v>
                </c:pt>
                <c:pt idx="8501">
                  <c:v>10.940912474787815</c:v>
                </c:pt>
                <c:pt idx="8502">
                  <c:v>10.961492329276924</c:v>
                </c:pt>
                <c:pt idx="8503">
                  <c:v>10.964778723501956</c:v>
                </c:pt>
                <c:pt idx="8504">
                  <c:v>10.947426651797386</c:v>
                </c:pt>
                <c:pt idx="8505">
                  <c:v>10.91868294050068</c:v>
                </c:pt>
                <c:pt idx="8506">
                  <c:v>10.895376905147739</c:v>
                </c:pt>
                <c:pt idx="8507">
                  <c:v>10.887993973634387</c:v>
                </c:pt>
                <c:pt idx="8508">
                  <c:v>10.892311478046393</c:v>
                </c:pt>
                <c:pt idx="8509">
                  <c:v>10.896969856294739</c:v>
                </c:pt>
                <c:pt idx="8510">
                  <c:v>10.897199466496774</c:v>
                </c:pt>
                <c:pt idx="8511">
                  <c:v>10.897028715305439</c:v>
                </c:pt>
                <c:pt idx="8512">
                  <c:v>10.898033004693644</c:v>
                </c:pt>
                <c:pt idx="8513">
                  <c:v>10.890053957869791</c:v>
                </c:pt>
                <c:pt idx="8514">
                  <c:v>10.857753745870129</c:v>
                </c:pt>
                <c:pt idx="8515">
                  <c:v>10.798798837327125</c:v>
                </c:pt>
                <c:pt idx="8516">
                  <c:v>10.733496824314708</c:v>
                </c:pt>
                <c:pt idx="8517">
                  <c:v>10.691869075790565</c:v>
                </c:pt>
                <c:pt idx="8518">
                  <c:v>10.689327432181463</c:v>
                </c:pt>
                <c:pt idx="8519">
                  <c:v>10.715540758641533</c:v>
                </c:pt>
                <c:pt idx="8520">
                  <c:v>10.745942871192476</c:v>
                </c:pt>
                <c:pt idx="8521">
                  <c:v>10.763498078472397</c:v>
                </c:pt>
                <c:pt idx="8522">
                  <c:v>10.771703104827857</c:v>
                </c:pt>
                <c:pt idx="8523">
                  <c:v>10.786894276012189</c:v>
                </c:pt>
                <c:pt idx="8524">
                  <c:v>10.81675258263197</c:v>
                </c:pt>
                <c:pt idx="8525">
                  <c:v>10.849528339463484</c:v>
                </c:pt>
                <c:pt idx="8526">
                  <c:v>10.866187899531987</c:v>
                </c:pt>
                <c:pt idx="8527">
                  <c:v>10.859261178633528</c:v>
                </c:pt>
                <c:pt idx="8528">
                  <c:v>10.840840874921028</c:v>
                </c:pt>
                <c:pt idx="8529">
                  <c:v>10.836474748328104</c:v>
                </c:pt>
                <c:pt idx="8530">
                  <c:v>10.864360462081052</c:v>
                </c:pt>
                <c:pt idx="8531">
                  <c:v>10.912985831323713</c:v>
                </c:pt>
                <c:pt idx="8532">
                  <c:v>10.947786934897</c:v>
                </c:pt>
                <c:pt idx="8533">
                  <c:v>10.946146186202494</c:v>
                </c:pt>
                <c:pt idx="8534">
                  <c:v>10.914952252883092</c:v>
                </c:pt>
                <c:pt idx="8535">
                  <c:v>10.871107834712515</c:v>
                </c:pt>
                <c:pt idx="8536">
                  <c:v>10.822746347635608</c:v>
                </c:pt>
                <c:pt idx="8537">
                  <c:v>10.777343423881257</c:v>
                </c:pt>
                <c:pt idx="8538">
                  <c:v>10.750882078627381</c:v>
                </c:pt>
                <c:pt idx="8539">
                  <c:v>10.753955136850177</c:v>
                </c:pt>
                <c:pt idx="8540">
                  <c:v>10.775316022767182</c:v>
                </c:pt>
                <c:pt idx="8541">
                  <c:v>10.791199590494195</c:v>
                </c:pt>
                <c:pt idx="8542">
                  <c:v>10.78970012933908</c:v>
                </c:pt>
                <c:pt idx="8543">
                  <c:v>10.778311012752303</c:v>
                </c:pt>
                <c:pt idx="8544">
                  <c:v>10.770826510654544</c:v>
                </c:pt>
                <c:pt idx="8545">
                  <c:v>10.778135504388832</c:v>
                </c:pt>
                <c:pt idx="8546">
                  <c:v>10.810360670927817</c:v>
                </c:pt>
                <c:pt idx="8547">
                  <c:v>10.871914000850454</c:v>
                </c:pt>
                <c:pt idx="8548">
                  <c:v>10.94751276188415</c:v>
                </c:pt>
                <c:pt idx="8549">
                  <c:v>11.003695092842113</c:v>
                </c:pt>
                <c:pt idx="8550">
                  <c:v>11.012113541627903</c:v>
                </c:pt>
                <c:pt idx="8551">
                  <c:v>10.968848614240741</c:v>
                </c:pt>
                <c:pt idx="8552">
                  <c:v>10.893676705118869</c:v>
                </c:pt>
                <c:pt idx="8553">
                  <c:v>10.81811957908819</c:v>
                </c:pt>
                <c:pt idx="8554">
                  <c:v>10.768344785211104</c:v>
                </c:pt>
                <c:pt idx="8555">
                  <c:v>10.746574587316104</c:v>
                </c:pt>
                <c:pt idx="8556">
                  <c:v>10.73081142488873</c:v>
                </c:pt>
                <c:pt idx="8557">
                  <c:v>10.701249677380101</c:v>
                </c:pt>
                <c:pt idx="8558">
                  <c:v>10.662480078206206</c:v>
                </c:pt>
                <c:pt idx="8559">
                  <c:v>10.633969224417211</c:v>
                </c:pt>
                <c:pt idx="8560">
                  <c:v>10.62780286637709</c:v>
                </c:pt>
                <c:pt idx="8561">
                  <c:v>10.643546211866202</c:v>
                </c:pt>
                <c:pt idx="8562">
                  <c:v>10.676387082192011</c:v>
                </c:pt>
                <c:pt idx="8563">
                  <c:v>10.721360834874865</c:v>
                </c:pt>
                <c:pt idx="8564">
                  <c:v>10.772996706266659</c:v>
                </c:pt>
                <c:pt idx="8565">
                  <c:v>10.824868825236855</c:v>
                </c:pt>
                <c:pt idx="8566">
                  <c:v>10.86806905458983</c:v>
                </c:pt>
                <c:pt idx="8567">
                  <c:v>10.891310330019236</c:v>
                </c:pt>
                <c:pt idx="8568">
                  <c:v>10.884639744659943</c:v>
                </c:pt>
                <c:pt idx="8569">
                  <c:v>10.843185967538359</c:v>
                </c:pt>
                <c:pt idx="8570">
                  <c:v>10.774362838799325</c:v>
                </c:pt>
                <c:pt idx="8571">
                  <c:v>10.707291172694836</c:v>
                </c:pt>
                <c:pt idx="8572">
                  <c:v>10.680386550613864</c:v>
                </c:pt>
                <c:pt idx="8573">
                  <c:v>10.703205969993654</c:v>
                </c:pt>
                <c:pt idx="8574">
                  <c:v>10.741901230415586</c:v>
                </c:pt>
                <c:pt idx="8575">
                  <c:v>10.75868227755603</c:v>
                </c:pt>
                <c:pt idx="8576">
                  <c:v>10.755330072502096</c:v>
                </c:pt>
                <c:pt idx="8577">
                  <c:v>10.762896396186775</c:v>
                </c:pt>
                <c:pt idx="8578">
                  <c:v>10.797586363919596</c:v>
                </c:pt>
                <c:pt idx="8579">
                  <c:v>10.842617076862339</c:v>
                </c:pt>
                <c:pt idx="8580">
                  <c:v>10.871249488660913</c:v>
                </c:pt>
                <c:pt idx="8581">
                  <c:v>10.875084686128492</c:v>
                </c:pt>
                <c:pt idx="8582">
                  <c:v>10.866904532796445</c:v>
                </c:pt>
                <c:pt idx="8583">
                  <c:v>10.864247128321001</c:v>
                </c:pt>
                <c:pt idx="8584">
                  <c:v>10.875395139216574</c:v>
                </c:pt>
                <c:pt idx="8585">
                  <c:v>10.89637023521713</c:v>
                </c:pt>
                <c:pt idx="8586">
                  <c:v>10.915555534769094</c:v>
                </c:pt>
                <c:pt idx="8587">
                  <c:v>10.921836873774881</c:v>
                </c:pt>
                <c:pt idx="8588">
                  <c:v>10.911226367564042</c:v>
                </c:pt>
                <c:pt idx="8589">
                  <c:v>10.886870722033006</c:v>
                </c:pt>
                <c:pt idx="8590">
                  <c:v>10.854505229937935</c:v>
                </c:pt>
                <c:pt idx="8591">
                  <c:v>10.820662670238203</c:v>
                </c:pt>
                <c:pt idx="8592">
                  <c:v>10.794237906257599</c:v>
                </c:pt>
                <c:pt idx="8593">
                  <c:v>10.783313739634654</c:v>
                </c:pt>
                <c:pt idx="8594">
                  <c:v>10.786854331819878</c:v>
                </c:pt>
                <c:pt idx="8595">
                  <c:v>10.795673131721735</c:v>
                </c:pt>
                <c:pt idx="8596">
                  <c:v>10.806172437422596</c:v>
                </c:pt>
                <c:pt idx="8597">
                  <c:v>10.82456485207215</c:v>
                </c:pt>
                <c:pt idx="8598">
                  <c:v>10.851231250613672</c:v>
                </c:pt>
                <c:pt idx="8599">
                  <c:v>10.872154674787222</c:v>
                </c:pt>
                <c:pt idx="8600">
                  <c:v>10.876496052014774</c:v>
                </c:pt>
                <c:pt idx="8601">
                  <c:v>10.874418591731947</c:v>
                </c:pt>
                <c:pt idx="8602">
                  <c:v>10.885167826019892</c:v>
                </c:pt>
                <c:pt idx="8603">
                  <c:v>10.909833146846738</c:v>
                </c:pt>
                <c:pt idx="8604">
                  <c:v>10.926436774076057</c:v>
                </c:pt>
                <c:pt idx="8605">
                  <c:v>10.914818415016885</c:v>
                </c:pt>
                <c:pt idx="8606">
                  <c:v>10.880246267458066</c:v>
                </c:pt>
                <c:pt idx="8607">
                  <c:v>10.848930678963402</c:v>
                </c:pt>
                <c:pt idx="8608">
                  <c:v>10.844666964249457</c:v>
                </c:pt>
                <c:pt idx="8609">
                  <c:v>10.873135210301371</c:v>
                </c:pt>
                <c:pt idx="8610">
                  <c:v>10.921956793975017</c:v>
                </c:pt>
                <c:pt idx="8611">
                  <c:v>10.966156280559208</c:v>
                </c:pt>
                <c:pt idx="8612">
                  <c:v>10.977150842022141</c:v>
                </c:pt>
                <c:pt idx="8613">
                  <c:v>10.939962740869063</c:v>
                </c:pt>
                <c:pt idx="8614">
                  <c:v>10.864901310984102</c:v>
                </c:pt>
                <c:pt idx="8615">
                  <c:v>10.777696732309682</c:v>
                </c:pt>
                <c:pt idx="8616">
                  <c:v>10.702368353957587</c:v>
                </c:pt>
                <c:pt idx="8617">
                  <c:v>10.655575008827352</c:v>
                </c:pt>
                <c:pt idx="8618">
                  <c:v>10.643443677663679</c:v>
                </c:pt>
                <c:pt idx="8619">
                  <c:v>10.654817227558759</c:v>
                </c:pt>
                <c:pt idx="8620">
                  <c:v>10.667194855016264</c:v>
                </c:pt>
                <c:pt idx="8621">
                  <c:v>10.666780256460251</c:v>
                </c:pt>
                <c:pt idx="8622">
                  <c:v>10.658983879010236</c:v>
                </c:pt>
                <c:pt idx="8623">
                  <c:v>10.658815219489458</c:v>
                </c:pt>
                <c:pt idx="8624">
                  <c:v>10.675752517973336</c:v>
                </c:pt>
                <c:pt idx="8625">
                  <c:v>10.707354328162697</c:v>
                </c:pt>
                <c:pt idx="8626">
                  <c:v>10.742205025753588</c:v>
                </c:pt>
                <c:pt idx="8627">
                  <c:v>10.768278692921404</c:v>
                </c:pt>
                <c:pt idx="8628">
                  <c:v>10.783970647463006</c:v>
                </c:pt>
                <c:pt idx="8629">
                  <c:v>10.80261301857751</c:v>
                </c:pt>
                <c:pt idx="8630">
                  <c:v>10.837741457833651</c:v>
                </c:pt>
                <c:pt idx="8631">
                  <c:v>10.879154794654834</c:v>
                </c:pt>
                <c:pt idx="8632">
                  <c:v>10.894922560185787</c:v>
                </c:pt>
                <c:pt idx="8633">
                  <c:v>10.867687775926473</c:v>
                </c:pt>
                <c:pt idx="8634">
                  <c:v>10.819775605814067</c:v>
                </c:pt>
                <c:pt idx="8635">
                  <c:v>10.789793090068024</c:v>
                </c:pt>
                <c:pt idx="8636">
                  <c:v>10.790946766392047</c:v>
                </c:pt>
                <c:pt idx="8637">
                  <c:v>10.804958535133828</c:v>
                </c:pt>
                <c:pt idx="8638">
                  <c:v>10.812185848805722</c:v>
                </c:pt>
                <c:pt idx="8639">
                  <c:v>10.812983673172742</c:v>
                </c:pt>
                <c:pt idx="8640">
                  <c:v>10.818087041686455</c:v>
                </c:pt>
                <c:pt idx="8641">
                  <c:v>10.831322741115823</c:v>
                </c:pt>
                <c:pt idx="8642">
                  <c:v>10.848808989873621</c:v>
                </c:pt>
                <c:pt idx="8643">
                  <c:v>10.866595007751668</c:v>
                </c:pt>
                <c:pt idx="8644">
                  <c:v>10.881222893810753</c:v>
                </c:pt>
                <c:pt idx="8645">
                  <c:v>10.88625943687116</c:v>
                </c:pt>
                <c:pt idx="8646">
                  <c:v>10.871805336109558</c:v>
                </c:pt>
                <c:pt idx="8647">
                  <c:v>10.827796611283462</c:v>
                </c:pt>
                <c:pt idx="8648">
                  <c:v>10.75504227254322</c:v>
                </c:pt>
                <c:pt idx="8649">
                  <c:v>10.679058518899764</c:v>
                </c:pt>
                <c:pt idx="8650">
                  <c:v>10.642328877948129</c:v>
                </c:pt>
                <c:pt idx="8651">
                  <c:v>10.667703566491213</c:v>
                </c:pt>
                <c:pt idx="8652">
                  <c:v>10.731381233572247</c:v>
                </c:pt>
                <c:pt idx="8653">
                  <c:v>10.783217381320647</c:v>
                </c:pt>
                <c:pt idx="8654">
                  <c:v>10.792992676497878</c:v>
                </c:pt>
                <c:pt idx="8655">
                  <c:v>10.770617088759266</c:v>
                </c:pt>
                <c:pt idx="8656">
                  <c:v>10.749185318205532</c:v>
                </c:pt>
                <c:pt idx="8657">
                  <c:v>10.759980848335495</c:v>
                </c:pt>
                <c:pt idx="8658">
                  <c:v>10.81559797226031</c:v>
                </c:pt>
                <c:pt idx="8659">
                  <c:v>10.901123791712362</c:v>
                </c:pt>
                <c:pt idx="8660">
                  <c:v>10.982433297596371</c:v>
                </c:pt>
                <c:pt idx="8661">
                  <c:v>11.030829497123815</c:v>
                </c:pt>
                <c:pt idx="8662">
                  <c:v>11.038500072763815</c:v>
                </c:pt>
                <c:pt idx="8663">
                  <c:v>11.012582636000033</c:v>
                </c:pt>
                <c:pt idx="8664">
                  <c:v>10.964790886393754</c:v>
                </c:pt>
                <c:pt idx="8665">
                  <c:v>10.905605815108762</c:v>
                </c:pt>
                <c:pt idx="8666">
                  <c:v>10.837715286587541</c:v>
                </c:pt>
                <c:pt idx="8667">
                  <c:v>10.757689290625798</c:v>
                </c:pt>
                <c:pt idx="8668">
                  <c:v>10.672965582665217</c:v>
                </c:pt>
                <c:pt idx="8669">
                  <c:v>10.610464845607794</c:v>
                </c:pt>
                <c:pt idx="8670">
                  <c:v>10.59808598436773</c:v>
                </c:pt>
                <c:pt idx="8671">
                  <c:v>10.641178815511482</c:v>
                </c:pt>
                <c:pt idx="8672">
                  <c:v>10.718554478649162</c:v>
                </c:pt>
                <c:pt idx="8673">
                  <c:v>10.792307553765701</c:v>
                </c:pt>
                <c:pt idx="8674">
                  <c:v>10.825191042492161</c:v>
                </c:pt>
                <c:pt idx="8675">
                  <c:v>10.806338479699923</c:v>
                </c:pt>
                <c:pt idx="8676">
                  <c:v>10.762368908126588</c:v>
                </c:pt>
                <c:pt idx="8677">
                  <c:v>10.731359665900674</c:v>
                </c:pt>
                <c:pt idx="8678">
                  <c:v>10.726486984726224</c:v>
                </c:pt>
                <c:pt idx="8679">
                  <c:v>10.732465595578091</c:v>
                </c:pt>
                <c:pt idx="8680">
                  <c:v>10.7319362979656</c:v>
                </c:pt>
                <c:pt idx="8681">
                  <c:v>10.725254746170767</c:v>
                </c:pt>
                <c:pt idx="8682">
                  <c:v>10.723584267492265</c:v>
                </c:pt>
                <c:pt idx="8683">
                  <c:v>10.728778781498505</c:v>
                </c:pt>
                <c:pt idx="8684">
                  <c:v>10.728450005186275</c:v>
                </c:pt>
                <c:pt idx="8685">
                  <c:v>10.714602881514033</c:v>
                </c:pt>
                <c:pt idx="8686">
                  <c:v>10.701639920285771</c:v>
                </c:pt>
                <c:pt idx="8687">
                  <c:v>10.718819852437862</c:v>
                </c:pt>
                <c:pt idx="8688">
                  <c:v>10.781858260165926</c:v>
                </c:pt>
                <c:pt idx="8689">
                  <c:v>10.871629017161236</c:v>
                </c:pt>
                <c:pt idx="8690">
                  <c:v>10.944839063482057</c:v>
                </c:pt>
                <c:pt idx="8691">
                  <c:v>10.970475891586892</c:v>
                </c:pt>
                <c:pt idx="8692">
                  <c:v>10.95494290652762</c:v>
                </c:pt>
                <c:pt idx="8693">
                  <c:v>10.930773039275188</c:v>
                </c:pt>
                <c:pt idx="8694">
                  <c:v>10.925637932097146</c:v>
                </c:pt>
                <c:pt idx="8695">
                  <c:v>10.944843552120574</c:v>
                </c:pt>
                <c:pt idx="8696">
                  <c:v>10.977281646902593</c:v>
                </c:pt>
                <c:pt idx="8697">
                  <c:v>11.007081399345537</c:v>
                </c:pt>
                <c:pt idx="8698">
                  <c:v>11.015217471088848</c:v>
                </c:pt>
                <c:pt idx="8699">
                  <c:v>10.980679728937501</c:v>
                </c:pt>
                <c:pt idx="8700">
                  <c:v>10.895860029482979</c:v>
                </c:pt>
                <c:pt idx="8701">
                  <c:v>10.782171015917033</c:v>
                </c:pt>
                <c:pt idx="8702">
                  <c:v>10.679982085358358</c:v>
                </c:pt>
                <c:pt idx="8703">
                  <c:v>10.619678665891994</c:v>
                </c:pt>
                <c:pt idx="8704">
                  <c:v>10.606310323233053</c:v>
                </c:pt>
                <c:pt idx="8705">
                  <c:v>10.627581107095725</c:v>
                </c:pt>
                <c:pt idx="8706">
                  <c:v>10.664663571202633</c:v>
                </c:pt>
                <c:pt idx="8707">
                  <c:v>10.694978525983741</c:v>
                </c:pt>
                <c:pt idx="8708">
                  <c:v>10.700239600006618</c:v>
                </c:pt>
                <c:pt idx="8709">
                  <c:v>10.682960963472329</c:v>
                </c:pt>
                <c:pt idx="8710">
                  <c:v>10.667067803195724</c:v>
                </c:pt>
                <c:pt idx="8711">
                  <c:v>10.671637379480394</c:v>
                </c:pt>
                <c:pt idx="8712">
                  <c:v>10.689773971445394</c:v>
                </c:pt>
                <c:pt idx="8713">
                  <c:v>10.700594868054782</c:v>
                </c:pt>
                <c:pt idx="8714">
                  <c:v>10.693862350402883</c:v>
                </c:pt>
                <c:pt idx="8715">
                  <c:v>10.677448310842992</c:v>
                </c:pt>
                <c:pt idx="8716">
                  <c:v>10.668950188615835</c:v>
                </c:pt>
                <c:pt idx="8717">
                  <c:v>10.680830344973597</c:v>
                </c:pt>
                <c:pt idx="8718">
                  <c:v>10.706125648783392</c:v>
                </c:pt>
                <c:pt idx="8719">
                  <c:v>10.723593371911015</c:v>
                </c:pt>
                <c:pt idx="8720">
                  <c:v>10.723225560638298</c:v>
                </c:pt>
                <c:pt idx="8721">
                  <c:v>10.715724249108119</c:v>
                </c:pt>
                <c:pt idx="8722">
                  <c:v>10.709336652645801</c:v>
                </c:pt>
                <c:pt idx="8723">
                  <c:v>10.691392572456319</c:v>
                </c:pt>
                <c:pt idx="8724">
                  <c:v>10.645084449924294</c:v>
                </c:pt>
                <c:pt idx="8725">
                  <c:v>10.576116028866453</c:v>
                </c:pt>
                <c:pt idx="8726">
                  <c:v>10.511127285539063</c:v>
                </c:pt>
                <c:pt idx="8727">
                  <c:v>10.472706312438525</c:v>
                </c:pt>
                <c:pt idx="8728">
                  <c:v>10.464198959850755</c:v>
                </c:pt>
                <c:pt idx="8729">
                  <c:v>10.478336377454706</c:v>
                </c:pt>
                <c:pt idx="8730">
                  <c:v>10.512371077215786</c:v>
                </c:pt>
                <c:pt idx="8731">
                  <c:v>10.568599168649468</c:v>
                </c:pt>
                <c:pt idx="8732">
                  <c:v>10.642711338553653</c:v>
                </c:pt>
                <c:pt idx="8733">
                  <c:v>10.719934956723323</c:v>
                </c:pt>
                <c:pt idx="8734">
                  <c:v>10.785342915232158</c:v>
                </c:pt>
                <c:pt idx="8735">
                  <c:v>10.832223726618585</c:v>
                </c:pt>
                <c:pt idx="8736">
                  <c:v>10.856892371617658</c:v>
                </c:pt>
                <c:pt idx="8737">
                  <c:v>10.850052639180161</c:v>
                </c:pt>
                <c:pt idx="8738">
                  <c:v>10.800629969683756</c:v>
                </c:pt>
                <c:pt idx="8739">
                  <c:v>10.712256336021914</c:v>
                </c:pt>
                <c:pt idx="8740">
                  <c:v>10.61362959975331</c:v>
                </c:pt>
                <c:pt idx="8741">
                  <c:v>10.543755281999701</c:v>
                </c:pt>
                <c:pt idx="8742">
                  <c:v>10.520235668294914</c:v>
                </c:pt>
                <c:pt idx="8743">
                  <c:v>10.525792301616109</c:v>
                </c:pt>
                <c:pt idx="8744">
                  <c:v>10.532613786443203</c:v>
                </c:pt>
                <c:pt idx="8745">
                  <c:v>10.535217561661618</c:v>
                </c:pt>
                <c:pt idx="8746">
                  <c:v>10.548335832585671</c:v>
                </c:pt>
                <c:pt idx="8747">
                  <c:v>10.575901485168046</c:v>
                </c:pt>
                <c:pt idx="8748">
                  <c:v>10.599587273894912</c:v>
                </c:pt>
                <c:pt idx="8749">
                  <c:v>10.603325219702354</c:v>
                </c:pt>
                <c:pt idx="8750">
                  <c:v>10.594826756626759</c:v>
                </c:pt>
                <c:pt idx="8751">
                  <c:v>10.593864551204252</c:v>
                </c:pt>
                <c:pt idx="8752">
                  <c:v>10.609492203729616</c:v>
                </c:pt>
                <c:pt idx="8753">
                  <c:v>10.637598035565674</c:v>
                </c:pt>
                <c:pt idx="8754">
                  <c:v>10.67066597950398</c:v>
                </c:pt>
                <c:pt idx="8755">
                  <c:v>10.697615785926988</c:v>
                </c:pt>
                <c:pt idx="8756">
                  <c:v>10.701055935335907</c:v>
                </c:pt>
                <c:pt idx="8757">
                  <c:v>10.670425829243177</c:v>
                </c:pt>
                <c:pt idx="8758">
                  <c:v>10.620529073422789</c:v>
                </c:pt>
                <c:pt idx="8759">
                  <c:v>10.587647497526174</c:v>
                </c:pt>
                <c:pt idx="8760">
                  <c:v>10.599413637730777</c:v>
                </c:pt>
                <c:pt idx="8761">
                  <c:v>10.647191745394366</c:v>
                </c:pt>
                <c:pt idx="8762">
                  <c:v>10.691225346542385</c:v>
                </c:pt>
                <c:pt idx="8763">
                  <c:v>10.696549150442774</c:v>
                </c:pt>
                <c:pt idx="8764">
                  <c:v>10.66444908430873</c:v>
                </c:pt>
                <c:pt idx="8765">
                  <c:v>10.627823038371666</c:v>
                </c:pt>
                <c:pt idx="8766">
                  <c:v>10.61757152090231</c:v>
                </c:pt>
                <c:pt idx="8767">
                  <c:v>10.636275294443715</c:v>
                </c:pt>
                <c:pt idx="8768">
                  <c:v>10.662781979653374</c:v>
                </c:pt>
                <c:pt idx="8769">
                  <c:v>10.676387157384418</c:v>
                </c:pt>
                <c:pt idx="8770">
                  <c:v>10.672852552426054</c:v>
                </c:pt>
                <c:pt idx="8771">
                  <c:v>10.660061554059915</c:v>
                </c:pt>
                <c:pt idx="8772">
                  <c:v>10.644976610349259</c:v>
                </c:pt>
                <c:pt idx="8773">
                  <c:v>10.628047245896775</c:v>
                </c:pt>
                <c:pt idx="8774">
                  <c:v>10.609144103231735</c:v>
                </c:pt>
                <c:pt idx="8775">
                  <c:v>10.597726375376016</c:v>
                </c:pt>
                <c:pt idx="8776">
                  <c:v>10.613664206829544</c:v>
                </c:pt>
                <c:pt idx="8777">
                  <c:v>10.671723337601152</c:v>
                </c:pt>
                <c:pt idx="8778">
                  <c:v>10.76450738344391</c:v>
                </c:pt>
                <c:pt idx="8779">
                  <c:v>10.863035390459384</c:v>
                </c:pt>
                <c:pt idx="8780">
                  <c:v>10.92969796169405</c:v>
                </c:pt>
                <c:pt idx="8781">
                  <c:v>10.93011840735152</c:v>
                </c:pt>
                <c:pt idx="8782">
                  <c:v>10.848457322278177</c:v>
                </c:pt>
                <c:pt idx="8783">
                  <c:v>10.707726124204701</c:v>
                </c:pt>
                <c:pt idx="8784">
                  <c:v>10.571375459150795</c:v>
                </c:pt>
                <c:pt idx="8785">
                  <c:v>10.507221720670074</c:v>
                </c:pt>
                <c:pt idx="8786">
                  <c:v>10.53919004294012</c:v>
                </c:pt>
                <c:pt idx="8787">
                  <c:v>10.636375244608281</c:v>
                </c:pt>
                <c:pt idx="8788">
                  <c:v>10.747197107062298</c:v>
                </c:pt>
                <c:pt idx="8789">
                  <c:v>10.833575057071254</c:v>
                </c:pt>
                <c:pt idx="8790">
                  <c:v>10.876206557426258</c:v>
                </c:pt>
                <c:pt idx="8791">
                  <c:v>10.870075480676361</c:v>
                </c:pt>
                <c:pt idx="8792">
                  <c:v>10.826631028700994</c:v>
                </c:pt>
                <c:pt idx="8793">
                  <c:v>10.770641421039546</c:v>
                </c:pt>
                <c:pt idx="8794">
                  <c:v>10.726274767440266</c:v>
                </c:pt>
                <c:pt idx="8795">
                  <c:v>10.706568304946495</c:v>
                </c:pt>
                <c:pt idx="8796">
                  <c:v>10.712808419593015</c:v>
                </c:pt>
                <c:pt idx="8797">
                  <c:v>10.735277255359053</c:v>
                </c:pt>
                <c:pt idx="8798">
                  <c:v>10.754759916499349</c:v>
                </c:pt>
                <c:pt idx="8799">
                  <c:v>10.754844605889883</c:v>
                </c:pt>
                <c:pt idx="8800">
                  <c:v>10.738825370016672</c:v>
                </c:pt>
                <c:pt idx="8801">
                  <c:v>10.728251589562205</c:v>
                </c:pt>
                <c:pt idx="8802">
                  <c:v>10.740365403216446</c:v>
                </c:pt>
                <c:pt idx="8803">
                  <c:v>10.771234825671007</c:v>
                </c:pt>
                <c:pt idx="8804">
                  <c:v>10.802286591192235</c:v>
                </c:pt>
                <c:pt idx="8805">
                  <c:v>10.816638707893242</c:v>
                </c:pt>
                <c:pt idx="8806">
                  <c:v>10.806830688846288</c:v>
                </c:pt>
                <c:pt idx="8807">
                  <c:v>10.773528293361863</c:v>
                </c:pt>
                <c:pt idx="8808">
                  <c:v>10.721539800267768</c:v>
                </c:pt>
                <c:pt idx="8809">
                  <c:v>10.658088096751115</c:v>
                </c:pt>
                <c:pt idx="8810">
                  <c:v>10.596918002607119</c:v>
                </c:pt>
                <c:pt idx="8811">
                  <c:v>10.55858099176411</c:v>
                </c:pt>
                <c:pt idx="8812">
                  <c:v>10.555036177316772</c:v>
                </c:pt>
                <c:pt idx="8813">
                  <c:v>10.575263970472161</c:v>
                </c:pt>
                <c:pt idx="8814">
                  <c:v>10.596295509680857</c:v>
                </c:pt>
                <c:pt idx="8815">
                  <c:v>10.606609861638489</c:v>
                </c:pt>
                <c:pt idx="8816">
                  <c:v>10.611492481648</c:v>
                </c:pt>
                <c:pt idx="8817">
                  <c:v>10.620471221980869</c:v>
                </c:pt>
                <c:pt idx="8818">
                  <c:v>10.638443976017514</c:v>
                </c:pt>
                <c:pt idx="8819">
                  <c:v>10.666606844008644</c:v>
                </c:pt>
                <c:pt idx="8820">
                  <c:v>10.702941724835602</c:v>
                </c:pt>
                <c:pt idx="8821">
                  <c:v>10.738697244664882</c:v>
                </c:pt>
                <c:pt idx="8822">
                  <c:v>10.758936037348651</c:v>
                </c:pt>
                <c:pt idx="8823">
                  <c:v>10.751995497886419</c:v>
                </c:pt>
                <c:pt idx="8824">
                  <c:v>10.72057474858198</c:v>
                </c:pt>
                <c:pt idx="8825">
                  <c:v>10.682602426920198</c:v>
                </c:pt>
                <c:pt idx="8826">
                  <c:v>10.658712396011227</c:v>
                </c:pt>
                <c:pt idx="8827">
                  <c:v>10.657879510831268</c:v>
                </c:pt>
                <c:pt idx="8828">
                  <c:v>10.675952084536487</c:v>
                </c:pt>
                <c:pt idx="8829">
                  <c:v>10.703592702343355</c:v>
                </c:pt>
                <c:pt idx="8830">
                  <c:v>10.727518093839388</c:v>
                </c:pt>
                <c:pt idx="8831">
                  <c:v>10.72851267049017</c:v>
                </c:pt>
                <c:pt idx="8832">
                  <c:v>10.69513827607873</c:v>
                </c:pt>
                <c:pt idx="8833">
                  <c:v>10.643747811633991</c:v>
                </c:pt>
                <c:pt idx="8834">
                  <c:v>10.610168389027606</c:v>
                </c:pt>
                <c:pt idx="8835">
                  <c:v>10.613041729927286</c:v>
                </c:pt>
                <c:pt idx="8836">
                  <c:v>10.635603779314806</c:v>
                </c:pt>
                <c:pt idx="8837">
                  <c:v>10.651603093250905</c:v>
                </c:pt>
                <c:pt idx="8838">
                  <c:v>10.659053680560271</c:v>
                </c:pt>
                <c:pt idx="8839">
                  <c:v>10.677059541970848</c:v>
                </c:pt>
                <c:pt idx="8840">
                  <c:v>10.715277433561077</c:v>
                </c:pt>
                <c:pt idx="8841">
                  <c:v>10.758585367844576</c:v>
                </c:pt>
                <c:pt idx="8842">
                  <c:v>10.781542814473795</c:v>
                </c:pt>
                <c:pt idx="8843">
                  <c:v>10.769692615377696</c:v>
                </c:pt>
                <c:pt idx="8844">
                  <c:v>10.725935498519313</c:v>
                </c:pt>
                <c:pt idx="8845">
                  <c:v>10.664485143319842</c:v>
                </c:pt>
                <c:pt idx="8846">
                  <c:v>10.604713166040918</c:v>
                </c:pt>
                <c:pt idx="8847">
                  <c:v>10.566699460960805</c:v>
                </c:pt>
                <c:pt idx="8848">
                  <c:v>10.562897366160279</c:v>
                </c:pt>
                <c:pt idx="8849">
                  <c:v>10.589076447273758</c:v>
                </c:pt>
                <c:pt idx="8850">
                  <c:v>10.626045969906629</c:v>
                </c:pt>
                <c:pt idx="8851">
                  <c:v>10.653269027429053</c:v>
                </c:pt>
                <c:pt idx="8852">
                  <c:v>10.660280514938702</c:v>
                </c:pt>
                <c:pt idx="8853">
                  <c:v>10.647606702746101</c:v>
                </c:pt>
                <c:pt idx="8854">
                  <c:v>10.624330518842788</c:v>
                </c:pt>
                <c:pt idx="8855">
                  <c:v>10.605776746400021</c:v>
                </c:pt>
                <c:pt idx="8856">
                  <c:v>10.604836068642264</c:v>
                </c:pt>
                <c:pt idx="8857">
                  <c:v>10.619550419624929</c:v>
                </c:pt>
                <c:pt idx="8858">
                  <c:v>10.631031374763324</c:v>
                </c:pt>
                <c:pt idx="8859">
                  <c:v>10.618870110496395</c:v>
                </c:pt>
                <c:pt idx="8860">
                  <c:v>10.584065101943416</c:v>
                </c:pt>
                <c:pt idx="8861">
                  <c:v>10.555521405613259</c:v>
                </c:pt>
                <c:pt idx="8862">
                  <c:v>10.565247291470758</c:v>
                </c:pt>
                <c:pt idx="8863">
                  <c:v>10.615175175084339</c:v>
                </c:pt>
                <c:pt idx="8864">
                  <c:v>10.675289785447642</c:v>
                </c:pt>
                <c:pt idx="8865">
                  <c:v>10.713468279261996</c:v>
                </c:pt>
                <c:pt idx="8866">
                  <c:v>10.719550958002468</c:v>
                </c:pt>
                <c:pt idx="8867">
                  <c:v>10.704643531128315</c:v>
                </c:pt>
                <c:pt idx="8868">
                  <c:v>10.689136092466386</c:v>
                </c:pt>
                <c:pt idx="8869">
                  <c:v>10.690237655533018</c:v>
                </c:pt>
                <c:pt idx="8870">
                  <c:v>10.709010725683001</c:v>
                </c:pt>
                <c:pt idx="8871">
                  <c:v>10.725806672075958</c:v>
                </c:pt>
                <c:pt idx="8872">
                  <c:v>10.715795415136828</c:v>
                </c:pt>
                <c:pt idx="8873">
                  <c:v>10.674798757089075</c:v>
                </c:pt>
                <c:pt idx="8874">
                  <c:v>10.62748308571059</c:v>
                </c:pt>
                <c:pt idx="8875">
                  <c:v>10.605900285036265</c:v>
                </c:pt>
                <c:pt idx="8876">
                  <c:v>10.621915053709769</c:v>
                </c:pt>
                <c:pt idx="8877">
                  <c:v>10.663827394783413</c:v>
                </c:pt>
                <c:pt idx="8878">
                  <c:v>10.713771530663417</c:v>
                </c:pt>
                <c:pt idx="8879">
                  <c:v>10.758804801897398</c:v>
                </c:pt>
                <c:pt idx="8880">
                  <c:v>10.787950431634068</c:v>
                </c:pt>
                <c:pt idx="8881">
                  <c:v>10.791897565190528</c:v>
                </c:pt>
                <c:pt idx="8882">
                  <c:v>10.771321481878147</c:v>
                </c:pt>
                <c:pt idx="8883">
                  <c:v>10.738246590896816</c:v>
                </c:pt>
                <c:pt idx="8884">
                  <c:v>10.704082014062315</c:v>
                </c:pt>
                <c:pt idx="8885">
                  <c:v>10.671575909932875</c:v>
                </c:pt>
                <c:pt idx="8886">
                  <c:v>10.641456446674921</c:v>
                </c:pt>
                <c:pt idx="8887">
                  <c:v>10.619598253260207</c:v>
                </c:pt>
                <c:pt idx="8888">
                  <c:v>10.613374524396423</c:v>
                </c:pt>
                <c:pt idx="8889">
                  <c:v>10.627024756013929</c:v>
                </c:pt>
                <c:pt idx="8890">
                  <c:v>10.663361824963847</c:v>
                </c:pt>
                <c:pt idx="8891">
                  <c:v>10.722913975392778</c:v>
                </c:pt>
                <c:pt idx="8892">
                  <c:v>10.795757478822235</c:v>
                </c:pt>
                <c:pt idx="8893">
                  <c:v>10.856484571152569</c:v>
                </c:pt>
                <c:pt idx="8894">
                  <c:v>10.8732482423419</c:v>
                </c:pt>
                <c:pt idx="8895">
                  <c:v>10.829154293391705</c:v>
                </c:pt>
                <c:pt idx="8896">
                  <c:v>10.740107903276703</c:v>
                </c:pt>
                <c:pt idx="8897">
                  <c:v>10.648384539286207</c:v>
                </c:pt>
                <c:pt idx="8898">
                  <c:v>10.59112240294469</c:v>
                </c:pt>
                <c:pt idx="8899">
                  <c:v>10.574594294906547</c:v>
                </c:pt>
                <c:pt idx="8900">
                  <c:v>10.581592389123655</c:v>
                </c:pt>
                <c:pt idx="8901">
                  <c:v>10.597864847178931</c:v>
                </c:pt>
                <c:pt idx="8902">
                  <c:v>10.624453577970264</c:v>
                </c:pt>
                <c:pt idx="8903">
                  <c:v>10.667855446038534</c:v>
                </c:pt>
                <c:pt idx="8904">
                  <c:v>10.724223289776976</c:v>
                </c:pt>
                <c:pt idx="8905">
                  <c:v>10.773896611418804</c:v>
                </c:pt>
                <c:pt idx="8906">
                  <c:v>10.793283654736467</c:v>
                </c:pt>
                <c:pt idx="8907">
                  <c:v>10.776086239803774</c:v>
                </c:pt>
                <c:pt idx="8908">
                  <c:v>10.742818301033445</c:v>
                </c:pt>
                <c:pt idx="8909">
                  <c:v>10.728699060297657</c:v>
                </c:pt>
                <c:pt idx="8910">
                  <c:v>10.762432984911825</c:v>
                </c:pt>
                <c:pt idx="8911">
                  <c:v>10.848842317774354</c:v>
                </c:pt>
                <c:pt idx="8912">
                  <c:v>10.959743182682974</c:v>
                </c:pt>
                <c:pt idx="8913">
                  <c:v>11.044569742421864</c:v>
                </c:pt>
                <c:pt idx="8914">
                  <c:v>11.066627243943206</c:v>
                </c:pt>
                <c:pt idx="8915">
                  <c:v>11.036204531137267</c:v>
                </c:pt>
                <c:pt idx="8916">
                  <c:v>11.002247742944194</c:v>
                </c:pt>
                <c:pt idx="8917">
                  <c:v>11.007935690672863</c:v>
                </c:pt>
                <c:pt idx="8918">
                  <c:v>11.055836799930262</c:v>
                </c:pt>
                <c:pt idx="8919">
                  <c:v>11.115810741597549</c:v>
                </c:pt>
                <c:pt idx="8920">
                  <c:v>11.160783969162924</c:v>
                </c:pt>
                <c:pt idx="8921">
                  <c:v>11.185896427640152</c:v>
                </c:pt>
                <c:pt idx="8922">
                  <c:v>11.193858271522382</c:v>
                </c:pt>
                <c:pt idx="8923">
                  <c:v>11.178218511856146</c:v>
                </c:pt>
                <c:pt idx="8924">
                  <c:v>11.132147773200561</c:v>
                </c:pt>
                <c:pt idx="8925">
                  <c:v>11.064555806624409</c:v>
                </c:pt>
                <c:pt idx="8926">
                  <c:v>10.997425277912589</c:v>
                </c:pt>
                <c:pt idx="8927">
                  <c:v>10.952814193577598</c:v>
                </c:pt>
                <c:pt idx="8928">
                  <c:v>10.947646335197636</c:v>
                </c:pt>
                <c:pt idx="8929">
                  <c:v>10.989509781676393</c:v>
                </c:pt>
                <c:pt idx="8930">
                  <c:v>11.064620571980798</c:v>
                </c:pt>
                <c:pt idx="8931">
                  <c:v>11.136991479723534</c:v>
                </c:pt>
                <c:pt idx="8932">
                  <c:v>11.174276976775714</c:v>
                </c:pt>
                <c:pt idx="8933">
                  <c:v>11.173665109619732</c:v>
                </c:pt>
                <c:pt idx="8934">
                  <c:v>11.154861154836013</c:v>
                </c:pt>
                <c:pt idx="8935">
                  <c:v>11.134254617094273</c:v>
                </c:pt>
                <c:pt idx="8936">
                  <c:v>11.116262332987827</c:v>
                </c:pt>
                <c:pt idx="8937">
                  <c:v>11.102871679528906</c:v>
                </c:pt>
                <c:pt idx="8938">
                  <c:v>11.09629934635023</c:v>
                </c:pt>
                <c:pt idx="8939">
                  <c:v>11.090742088951245</c:v>
                </c:pt>
                <c:pt idx="8940">
                  <c:v>11.072615200842458</c:v>
                </c:pt>
                <c:pt idx="8941">
                  <c:v>11.034511110295593</c:v>
                </c:pt>
                <c:pt idx="8942">
                  <c:v>10.983004592254591</c:v>
                </c:pt>
                <c:pt idx="8943">
                  <c:v>10.929277882384016</c:v>
                </c:pt>
                <c:pt idx="8944">
                  <c:v>10.87956458858857</c:v>
                </c:pt>
                <c:pt idx="8945">
                  <c:v>10.839645911311072</c:v>
                </c:pt>
                <c:pt idx="8946">
                  <c:v>10.822196731804507</c:v>
                </c:pt>
                <c:pt idx="8947">
                  <c:v>10.841278785718238</c:v>
                </c:pt>
                <c:pt idx="8948">
                  <c:v>10.894490113585411</c:v>
                </c:pt>
                <c:pt idx="8949">
                  <c:v>10.951436769044983</c:v>
                </c:pt>
                <c:pt idx="8950">
                  <c:v>10.971285826393487</c:v>
                </c:pt>
                <c:pt idx="8951">
                  <c:v>10.940379463315248</c:v>
                </c:pt>
                <c:pt idx="8952">
                  <c:v>10.885408294693748</c:v>
                </c:pt>
                <c:pt idx="8953">
                  <c:v>10.84236856419969</c:v>
                </c:pt>
                <c:pt idx="8954">
                  <c:v>10.819932817683307</c:v>
                </c:pt>
                <c:pt idx="8955">
                  <c:v>10.801844600742097</c:v>
                </c:pt>
                <c:pt idx="8956">
                  <c:v>10.779226297460394</c:v>
                </c:pt>
                <c:pt idx="8957">
                  <c:v>10.766611055233044</c:v>
                </c:pt>
                <c:pt idx="8958">
                  <c:v>10.782387847712497</c:v>
                </c:pt>
                <c:pt idx="8959">
                  <c:v>10.822060152318407</c:v>
                </c:pt>
                <c:pt idx="8960">
                  <c:v>10.856499360697754</c:v>
                </c:pt>
                <c:pt idx="8961">
                  <c:v>10.854513795964078</c:v>
                </c:pt>
                <c:pt idx="8962">
                  <c:v>10.807961063197324</c:v>
                </c:pt>
                <c:pt idx="8963">
                  <c:v>10.739143969913894</c:v>
                </c:pt>
                <c:pt idx="8964">
                  <c:v>10.683013525416557</c:v>
                </c:pt>
                <c:pt idx="8965">
                  <c:v>10.658539228244191</c:v>
                </c:pt>
                <c:pt idx="8966">
                  <c:v>10.656045152584753</c:v>
                </c:pt>
                <c:pt idx="8967">
                  <c:v>10.650323476767193</c:v>
                </c:pt>
                <c:pt idx="8968">
                  <c:v>10.624369186406586</c:v>
                </c:pt>
                <c:pt idx="8969">
                  <c:v>10.583164173404359</c:v>
                </c:pt>
                <c:pt idx="8970">
                  <c:v>10.546397636834641</c:v>
                </c:pt>
                <c:pt idx="8971">
                  <c:v>10.527104853047843</c:v>
                </c:pt>
                <c:pt idx="8972">
                  <c:v>10.520334545705468</c:v>
                </c:pt>
                <c:pt idx="8973">
                  <c:v>10.514376157467764</c:v>
                </c:pt>
                <c:pt idx="8974">
                  <c:v>10.506606872275546</c:v>
                </c:pt>
                <c:pt idx="8975">
                  <c:v>10.504186550653106</c:v>
                </c:pt>
                <c:pt idx="8976">
                  <c:v>10.514421895057728</c:v>
                </c:pt>
                <c:pt idx="8977">
                  <c:v>10.538122316863667</c:v>
                </c:pt>
                <c:pt idx="8978">
                  <c:v>10.569309572212545</c:v>
                </c:pt>
                <c:pt idx="8979">
                  <c:v>10.598740351563752</c:v>
                </c:pt>
                <c:pt idx="8980">
                  <c:v>10.618085898957615</c:v>
                </c:pt>
                <c:pt idx="8981">
                  <c:v>10.62292410915078</c:v>
                </c:pt>
                <c:pt idx="8982">
                  <c:v>10.615178009470764</c:v>
                </c:pt>
                <c:pt idx="8983">
                  <c:v>10.602471113557359</c:v>
                </c:pt>
                <c:pt idx="8984">
                  <c:v>10.590967724607065</c:v>
                </c:pt>
                <c:pt idx="8985">
                  <c:v>10.579354345010321</c:v>
                </c:pt>
                <c:pt idx="8986">
                  <c:v>10.563820382967133</c:v>
                </c:pt>
                <c:pt idx="8987">
                  <c:v>10.547086605079889</c:v>
                </c:pt>
                <c:pt idx="8988">
                  <c:v>10.537918079825205</c:v>
                </c:pt>
                <c:pt idx="8989">
                  <c:v>10.540912905698971</c:v>
                </c:pt>
                <c:pt idx="8990">
                  <c:v>10.547483350983335</c:v>
                </c:pt>
                <c:pt idx="8991">
                  <c:v>10.54090107882522</c:v>
                </c:pt>
                <c:pt idx="8992">
                  <c:v>10.517270364615324</c:v>
                </c:pt>
                <c:pt idx="8993">
                  <c:v>10.497338209176846</c:v>
                </c:pt>
                <c:pt idx="8994">
                  <c:v>10.503503794569205</c:v>
                </c:pt>
                <c:pt idx="8995">
                  <c:v>10.527870703940017</c:v>
                </c:pt>
                <c:pt idx="8996">
                  <c:v>10.542083257580032</c:v>
                </c:pt>
                <c:pt idx="8997">
                  <c:v>10.536981105679276</c:v>
                </c:pt>
                <c:pt idx="8998">
                  <c:v>10.527653085428248</c:v>
                </c:pt>
                <c:pt idx="8999">
                  <c:v>10.517136256576009</c:v>
                </c:pt>
                <c:pt idx="9000">
                  <c:v>10.484720372684421</c:v>
                </c:pt>
                <c:pt idx="9001">
                  <c:v>10.422861276144509</c:v>
                </c:pt>
                <c:pt idx="9002">
                  <c:v>10.3632211734653</c:v>
                </c:pt>
                <c:pt idx="9003">
                  <c:v>10.349057535238279</c:v>
                </c:pt>
                <c:pt idx="9004">
                  <c:v>10.391470192607979</c:v>
                </c:pt>
                <c:pt idx="9005">
                  <c:v>10.461957665653591</c:v>
                </c:pt>
                <c:pt idx="9006">
                  <c:v>10.520225586090495</c:v>
                </c:pt>
                <c:pt idx="9007">
                  <c:v>10.544243034607515</c:v>
                </c:pt>
                <c:pt idx="9008">
                  <c:v>10.54244998394566</c:v>
                </c:pt>
                <c:pt idx="9009">
                  <c:v>10.54381133599578</c:v>
                </c:pt>
                <c:pt idx="9010">
                  <c:v>10.57057177481075</c:v>
                </c:pt>
                <c:pt idx="9011">
                  <c:v>10.615779291326412</c:v>
                </c:pt>
                <c:pt idx="9012">
                  <c:v>10.650331902683682</c:v>
                </c:pt>
                <c:pt idx="9013">
                  <c:v>10.652099729478255</c:v>
                </c:pt>
                <c:pt idx="9014">
                  <c:v>10.623770216715872</c:v>
                </c:pt>
                <c:pt idx="9015">
                  <c:v>10.584763800500497</c:v>
                </c:pt>
                <c:pt idx="9016">
                  <c:v>10.552979058648623</c:v>
                </c:pt>
                <c:pt idx="9017">
                  <c:v>10.53494972834506</c:v>
                </c:pt>
                <c:pt idx="9018">
                  <c:v>10.529296718703602</c:v>
                </c:pt>
                <c:pt idx="9019">
                  <c:v>10.535077691036024</c:v>
                </c:pt>
                <c:pt idx="9020">
                  <c:v>10.551186226447236</c:v>
                </c:pt>
                <c:pt idx="9021">
                  <c:v>10.567696690235369</c:v>
                </c:pt>
                <c:pt idx="9022">
                  <c:v>10.56611457305611</c:v>
                </c:pt>
                <c:pt idx="9023">
                  <c:v>10.531612980060931</c:v>
                </c:pt>
                <c:pt idx="9024">
                  <c:v>10.462331014907171</c:v>
                </c:pt>
                <c:pt idx="9025">
                  <c:v>10.3718594260729</c:v>
                </c:pt>
                <c:pt idx="9026">
                  <c:v>10.290465134105627</c:v>
                </c:pt>
                <c:pt idx="9027">
                  <c:v>10.255887065794246</c:v>
                </c:pt>
                <c:pt idx="9028">
                  <c:v>10.285822999663031</c:v>
                </c:pt>
                <c:pt idx="9029">
                  <c:v>10.357095896525006</c:v>
                </c:pt>
                <c:pt idx="9030">
                  <c:v>10.42338903134906</c:v>
                </c:pt>
                <c:pt idx="9031">
                  <c:v>10.455446450140599</c:v>
                </c:pt>
                <c:pt idx="9032">
                  <c:v>10.455461974268808</c:v>
                </c:pt>
                <c:pt idx="9033">
                  <c:v>10.437487942961331</c:v>
                </c:pt>
                <c:pt idx="9034">
                  <c:v>10.411964162763502</c:v>
                </c:pt>
                <c:pt idx="9035">
                  <c:v>10.391053013641358</c:v>
                </c:pt>
                <c:pt idx="9036">
                  <c:v>10.391253606396074</c:v>
                </c:pt>
                <c:pt idx="9037">
                  <c:v>10.42093878646252</c:v>
                </c:pt>
                <c:pt idx="9038">
                  <c:v>10.470652488475226</c:v>
                </c:pt>
                <c:pt idx="9039">
                  <c:v>10.518565360066532</c:v>
                </c:pt>
                <c:pt idx="9040">
                  <c:v>10.543612653613694</c:v>
                </c:pt>
                <c:pt idx="9041">
                  <c:v>10.538433788767872</c:v>
                </c:pt>
                <c:pt idx="9042">
                  <c:v>10.515871846648976</c:v>
                </c:pt>
                <c:pt idx="9043">
                  <c:v>10.498989190653273</c:v>
                </c:pt>
                <c:pt idx="9044">
                  <c:v>10.500106916010099</c:v>
                </c:pt>
                <c:pt idx="9045">
                  <c:v>10.512276896133178</c:v>
                </c:pt>
                <c:pt idx="9046">
                  <c:v>10.52028247233917</c:v>
                </c:pt>
                <c:pt idx="9047">
                  <c:v>10.514201024109617</c:v>
                </c:pt>
                <c:pt idx="9048">
                  <c:v>10.493362854267913</c:v>
                </c:pt>
                <c:pt idx="9049">
                  <c:v>10.463100545491297</c:v>
                </c:pt>
                <c:pt idx="9050">
                  <c:v>10.430446387212415</c:v>
                </c:pt>
                <c:pt idx="9051">
                  <c:v>10.402694453810554</c:v>
                </c:pt>
                <c:pt idx="9052">
                  <c:v>10.386663800721522</c:v>
                </c:pt>
                <c:pt idx="9053">
                  <c:v>10.385132882589884</c:v>
                </c:pt>
                <c:pt idx="9054">
                  <c:v>10.395277179982427</c:v>
                </c:pt>
                <c:pt idx="9055">
                  <c:v>10.413402291296878</c:v>
                </c:pt>
                <c:pt idx="9056">
                  <c:v>10.439327577694749</c:v>
                </c:pt>
                <c:pt idx="9057">
                  <c:v>10.474611120627479</c:v>
                </c:pt>
                <c:pt idx="9058">
                  <c:v>10.517300752200235</c:v>
                </c:pt>
                <c:pt idx="9059">
                  <c:v>10.557999125652522</c:v>
                </c:pt>
                <c:pt idx="9060">
                  <c:v>10.583481681170792</c:v>
                </c:pt>
                <c:pt idx="9061">
                  <c:v>10.588821352055586</c:v>
                </c:pt>
                <c:pt idx="9062">
                  <c:v>10.583375337131104</c:v>
                </c:pt>
                <c:pt idx="9063">
                  <c:v>10.579637398869369</c:v>
                </c:pt>
                <c:pt idx="9064">
                  <c:v>10.579300402446624</c:v>
                </c:pt>
                <c:pt idx="9065">
                  <c:v>10.575060800884614</c:v>
                </c:pt>
                <c:pt idx="9066">
                  <c:v>10.562960250350914</c:v>
                </c:pt>
                <c:pt idx="9067">
                  <c:v>10.547104715454669</c:v>
                </c:pt>
                <c:pt idx="9068">
                  <c:v>10.532820640629467</c:v>
                </c:pt>
                <c:pt idx="9069">
                  <c:v>10.52153546523347</c:v>
                </c:pt>
                <c:pt idx="9070">
                  <c:v>10.513708448267078</c:v>
                </c:pt>
                <c:pt idx="9071">
                  <c:v>10.509472139173063</c:v>
                </c:pt>
                <c:pt idx="9072">
                  <c:v>10.504374384681219</c:v>
                </c:pt>
                <c:pt idx="9073">
                  <c:v>10.492090790689394</c:v>
                </c:pt>
                <c:pt idx="9074">
                  <c:v>10.473305176158886</c:v>
                </c:pt>
                <c:pt idx="9075">
                  <c:v>10.456354641641774</c:v>
                </c:pt>
                <c:pt idx="9076">
                  <c:v>10.44805349113304</c:v>
                </c:pt>
                <c:pt idx="9077">
                  <c:v>10.446760600864506</c:v>
                </c:pt>
                <c:pt idx="9078">
                  <c:v>10.445967719266662</c:v>
                </c:pt>
                <c:pt idx="9079">
                  <c:v>10.444254881719758</c:v>
                </c:pt>
                <c:pt idx="9080">
                  <c:v>10.446837420998472</c:v>
                </c:pt>
                <c:pt idx="9081">
                  <c:v>10.453155313523718</c:v>
                </c:pt>
                <c:pt idx="9082">
                  <c:v>10.449233517576925</c:v>
                </c:pt>
                <c:pt idx="9083">
                  <c:v>10.421061118743289</c:v>
                </c:pt>
                <c:pt idx="9084">
                  <c:v>10.37413482217621</c:v>
                </c:pt>
                <c:pt idx="9085">
                  <c:v>10.333965088692233</c:v>
                </c:pt>
                <c:pt idx="9086">
                  <c:v>10.325678791794086</c:v>
                </c:pt>
                <c:pt idx="9087">
                  <c:v>10.353568886257614</c:v>
                </c:pt>
                <c:pt idx="9088">
                  <c:v>10.399287919369971</c:v>
                </c:pt>
                <c:pt idx="9089">
                  <c:v>10.437025683392111</c:v>
                </c:pt>
                <c:pt idx="9090">
                  <c:v>10.450817648306145</c:v>
                </c:pt>
                <c:pt idx="9091">
                  <c:v>10.442634734482464</c:v>
                </c:pt>
                <c:pt idx="9092">
                  <c:v>10.427088857480957</c:v>
                </c:pt>
                <c:pt idx="9093">
                  <c:v>10.417866721789737</c:v>
                </c:pt>
                <c:pt idx="9094">
                  <c:v>10.418924986981228</c:v>
                </c:pt>
                <c:pt idx="9095">
                  <c:v>10.425176172941303</c:v>
                </c:pt>
                <c:pt idx="9096">
                  <c:v>10.427090304406754</c:v>
                </c:pt>
                <c:pt idx="9097">
                  <c:v>10.417363170280129</c:v>
                </c:pt>
                <c:pt idx="9098">
                  <c:v>10.39784124846453</c:v>
                </c:pt>
                <c:pt idx="9099">
                  <c:v>10.381079258502782</c:v>
                </c:pt>
                <c:pt idx="9100">
                  <c:v>10.386425252408069</c:v>
                </c:pt>
                <c:pt idx="9101">
                  <c:v>10.430391261570643</c:v>
                </c:pt>
                <c:pt idx="9102">
                  <c:v>10.510144745638099</c:v>
                </c:pt>
                <c:pt idx="9103">
                  <c:v>10.596096703420532</c:v>
                </c:pt>
                <c:pt idx="9104">
                  <c:v>10.649595205173441</c:v>
                </c:pt>
                <c:pt idx="9105">
                  <c:v>10.648254005172376</c:v>
                </c:pt>
                <c:pt idx="9106">
                  <c:v>10.594217446732211</c:v>
                </c:pt>
                <c:pt idx="9107">
                  <c:v>10.510245683111195</c:v>
                </c:pt>
                <c:pt idx="9108">
                  <c:v>10.433232555223935</c:v>
                </c:pt>
                <c:pt idx="9109">
                  <c:v>10.398116720006184</c:v>
                </c:pt>
                <c:pt idx="9110">
                  <c:v>10.415432611701704</c:v>
                </c:pt>
                <c:pt idx="9111">
                  <c:v>10.463759574756189</c:v>
                </c:pt>
                <c:pt idx="9112">
                  <c:v>10.505975595930844</c:v>
                </c:pt>
                <c:pt idx="9113">
                  <c:v>10.514260356668469</c:v>
                </c:pt>
                <c:pt idx="9114">
                  <c:v>10.484726804793022</c:v>
                </c:pt>
                <c:pt idx="9115">
                  <c:v>10.435548149499962</c:v>
                </c:pt>
                <c:pt idx="9116">
                  <c:v>10.392622444272192</c:v>
                </c:pt>
                <c:pt idx="9117">
                  <c:v>10.369860361716789</c:v>
                </c:pt>
                <c:pt idx="9118">
                  <c:v>10.357948680589979</c:v>
                </c:pt>
                <c:pt idx="9119">
                  <c:v>10.336544938256914</c:v>
                </c:pt>
                <c:pt idx="9120">
                  <c:v>10.300968174244121</c:v>
                </c:pt>
                <c:pt idx="9121">
                  <c:v>10.271869271260929</c:v>
                </c:pt>
                <c:pt idx="9122">
                  <c:v>10.275662970806241</c:v>
                </c:pt>
                <c:pt idx="9123">
                  <c:v>10.319796415550682</c:v>
                </c:pt>
                <c:pt idx="9124">
                  <c:v>10.387951694329576</c:v>
                </c:pt>
                <c:pt idx="9125">
                  <c:v>10.453544375478479</c:v>
                </c:pt>
                <c:pt idx="9126">
                  <c:v>10.496129474158778</c:v>
                </c:pt>
                <c:pt idx="9127">
                  <c:v>10.510180661856005</c:v>
                </c:pt>
                <c:pt idx="9128">
                  <c:v>10.503662888950654</c:v>
                </c:pt>
                <c:pt idx="9129">
                  <c:v>10.49054130062102</c:v>
                </c:pt>
                <c:pt idx="9130">
                  <c:v>10.482493614510911</c:v>
                </c:pt>
                <c:pt idx="9131">
                  <c:v>10.480785889833435</c:v>
                </c:pt>
                <c:pt idx="9132">
                  <c:v>10.472650784381663</c:v>
                </c:pt>
                <c:pt idx="9133">
                  <c:v>10.441253074882953</c:v>
                </c:pt>
                <c:pt idx="9134">
                  <c:v>10.384674610744948</c:v>
                </c:pt>
                <c:pt idx="9135">
                  <c:v>10.323902774590266</c:v>
                </c:pt>
                <c:pt idx="9136">
                  <c:v>10.290597656561562</c:v>
                </c:pt>
                <c:pt idx="9137">
                  <c:v>10.306250984623937</c:v>
                </c:pt>
                <c:pt idx="9138">
                  <c:v>10.367848723308317</c:v>
                </c:pt>
                <c:pt idx="9139">
                  <c:v>10.448008465766893</c:v>
                </c:pt>
                <c:pt idx="9140">
                  <c:v>10.510599850431378</c:v>
                </c:pt>
                <c:pt idx="9141">
                  <c:v>10.532096738996181</c:v>
                </c:pt>
                <c:pt idx="9142">
                  <c:v>10.513295542683679</c:v>
                </c:pt>
                <c:pt idx="9143">
                  <c:v>10.476032774650839</c:v>
                </c:pt>
                <c:pt idx="9144">
                  <c:v>10.449944707483784</c:v>
                </c:pt>
                <c:pt idx="9145">
                  <c:v>10.455523992780574</c:v>
                </c:pt>
                <c:pt idx="9146">
                  <c:v>10.492930454860524</c:v>
                </c:pt>
                <c:pt idx="9147">
                  <c:v>10.545191020691824</c:v>
                </c:pt>
                <c:pt idx="9148">
                  <c:v>10.589592853556585</c:v>
                </c:pt>
                <c:pt idx="9149">
                  <c:v>10.605367488591456</c:v>
                </c:pt>
                <c:pt idx="9150">
                  <c:v>10.580170083202235</c:v>
                </c:pt>
                <c:pt idx="9151">
                  <c:v>10.520663587165572</c:v>
                </c:pt>
                <c:pt idx="9152">
                  <c:v>10.455373258683499</c:v>
                </c:pt>
                <c:pt idx="9153">
                  <c:v>10.416972408565885</c:v>
                </c:pt>
                <c:pt idx="9154">
                  <c:v>10.416701724111871</c:v>
                </c:pt>
                <c:pt idx="9155">
                  <c:v>10.438662281025334</c:v>
                </c:pt>
                <c:pt idx="9156">
                  <c:v>10.459382467142811</c:v>
                </c:pt>
                <c:pt idx="9157">
                  <c:v>10.466982615739115</c:v>
                </c:pt>
                <c:pt idx="9158">
                  <c:v>10.461990636213169</c:v>
                </c:pt>
                <c:pt idx="9159">
                  <c:v>10.451718276981458</c:v>
                </c:pt>
                <c:pt idx="9160">
                  <c:v>10.447785903928064</c:v>
                </c:pt>
                <c:pt idx="9161">
                  <c:v>10.45787197867644</c:v>
                </c:pt>
                <c:pt idx="9162">
                  <c:v>10.47373101987041</c:v>
                </c:pt>
                <c:pt idx="9163">
                  <c:v>10.473091146853877</c:v>
                </c:pt>
                <c:pt idx="9164">
                  <c:v>10.439467723044864</c:v>
                </c:pt>
                <c:pt idx="9165">
                  <c:v>10.382669662045842</c:v>
                </c:pt>
                <c:pt idx="9166">
                  <c:v>10.336978870452134</c:v>
                </c:pt>
                <c:pt idx="9167">
                  <c:v>10.331731204645541</c:v>
                </c:pt>
                <c:pt idx="9168">
                  <c:v>10.363224452095688</c:v>
                </c:pt>
                <c:pt idx="9169">
                  <c:v>10.399577344231677</c:v>
                </c:pt>
                <c:pt idx="9170">
                  <c:v>10.407588425440892</c:v>
                </c:pt>
                <c:pt idx="9171">
                  <c:v>10.371705931890654</c:v>
                </c:pt>
                <c:pt idx="9172">
                  <c:v>10.301157501300686</c:v>
                </c:pt>
                <c:pt idx="9173">
                  <c:v>10.228394263823853</c:v>
                </c:pt>
                <c:pt idx="9174">
                  <c:v>10.188800000184845</c:v>
                </c:pt>
                <c:pt idx="9175">
                  <c:v>10.192092091224534</c:v>
                </c:pt>
                <c:pt idx="9176">
                  <c:v>10.219910337612578</c:v>
                </c:pt>
                <c:pt idx="9177">
                  <c:v>10.252993717874244</c:v>
                </c:pt>
                <c:pt idx="9178">
                  <c:v>10.289247841966503</c:v>
                </c:pt>
                <c:pt idx="9179">
                  <c:v>10.332607651325645</c:v>
                </c:pt>
                <c:pt idx="9180">
                  <c:v>10.378354908095048</c:v>
                </c:pt>
                <c:pt idx="9181">
                  <c:v>10.417234539732009</c:v>
                </c:pt>
                <c:pt idx="9182">
                  <c:v>10.445082046911125</c:v>
                </c:pt>
                <c:pt idx="9183">
                  <c:v>10.463060746515612</c:v>
                </c:pt>
                <c:pt idx="9184">
                  <c:v>10.474592097739826</c:v>
                </c:pt>
                <c:pt idx="9185">
                  <c:v>10.482889597384732</c:v>
                </c:pt>
                <c:pt idx="9186">
                  <c:v>10.486654083802087</c:v>
                </c:pt>
                <c:pt idx="9187">
                  <c:v>10.480996314988111</c:v>
                </c:pt>
                <c:pt idx="9188">
                  <c:v>10.465112298985387</c:v>
                </c:pt>
                <c:pt idx="9189">
                  <c:v>10.44246176453848</c:v>
                </c:pt>
                <c:pt idx="9190">
                  <c:v>10.412465075139977</c:v>
                </c:pt>
                <c:pt idx="9191">
                  <c:v>10.372013028181732</c:v>
                </c:pt>
                <c:pt idx="9192">
                  <c:v>10.328084705409555</c:v>
                </c:pt>
                <c:pt idx="9193">
                  <c:v>10.29974253965829</c:v>
                </c:pt>
                <c:pt idx="9194">
                  <c:v>10.301561185646985</c:v>
                </c:pt>
                <c:pt idx="9195">
                  <c:v>10.327852288988185</c:v>
                </c:pt>
                <c:pt idx="9196">
                  <c:v>10.357129229052706</c:v>
                </c:pt>
                <c:pt idx="9197">
                  <c:v>10.372135103167299</c:v>
                </c:pt>
                <c:pt idx="9198">
                  <c:v>10.372785557788958</c:v>
                </c:pt>
                <c:pt idx="9199">
                  <c:v>10.36887089964395</c:v>
                </c:pt>
                <c:pt idx="9200">
                  <c:v>10.365295134842091</c:v>
                </c:pt>
                <c:pt idx="9201">
                  <c:v>10.358481879865625</c:v>
                </c:pt>
                <c:pt idx="9202">
                  <c:v>10.343181925474557</c:v>
                </c:pt>
                <c:pt idx="9203">
                  <c:v>10.319730269853068</c:v>
                </c:pt>
                <c:pt idx="9204">
                  <c:v>10.297105264615992</c:v>
                </c:pt>
                <c:pt idx="9205">
                  <c:v>10.287459635502255</c:v>
                </c:pt>
                <c:pt idx="9206">
                  <c:v>10.296338247536671</c:v>
                </c:pt>
                <c:pt idx="9207">
                  <c:v>10.323686634354804</c:v>
                </c:pt>
                <c:pt idx="9208">
                  <c:v>10.371178529434927</c:v>
                </c:pt>
                <c:pt idx="9209">
                  <c:v>10.435462000650578</c:v>
                </c:pt>
                <c:pt idx="9210">
                  <c:v>10.496627779364614</c:v>
                </c:pt>
                <c:pt idx="9211">
                  <c:v>10.528255046168006</c:v>
                </c:pt>
                <c:pt idx="9212">
                  <c:v>10.518880295978803</c:v>
                </c:pt>
                <c:pt idx="9213">
                  <c:v>10.475863543861973</c:v>
                </c:pt>
                <c:pt idx="9214">
                  <c:v>10.415684051400381</c:v>
                </c:pt>
                <c:pt idx="9215">
                  <c:v>10.359852818780643</c:v>
                </c:pt>
                <c:pt idx="9216">
                  <c:v>10.33091347799008</c:v>
                </c:pt>
                <c:pt idx="9217">
                  <c:v>10.339064003453055</c:v>
                </c:pt>
                <c:pt idx="9218">
                  <c:v>10.373972602207296</c:v>
                </c:pt>
                <c:pt idx="9219">
                  <c:v>10.416119827219601</c:v>
                </c:pt>
                <c:pt idx="9220">
                  <c:v>10.454695404007081</c:v>
                </c:pt>
                <c:pt idx="9221">
                  <c:v>10.488784397039989</c:v>
                </c:pt>
                <c:pt idx="9222">
                  <c:v>10.512261164590901</c:v>
                </c:pt>
                <c:pt idx="9223">
                  <c:v>10.509283403467329</c:v>
                </c:pt>
                <c:pt idx="9224">
                  <c:v>10.473399054571408</c:v>
                </c:pt>
                <c:pt idx="9225">
                  <c:v>10.423017714747125</c:v>
                </c:pt>
                <c:pt idx="9226">
                  <c:v>10.386417799694559</c:v>
                </c:pt>
                <c:pt idx="9227">
                  <c:v>10.374819338065354</c:v>
                </c:pt>
                <c:pt idx="9228">
                  <c:v>10.377442253210098</c:v>
                </c:pt>
                <c:pt idx="9229">
                  <c:v>10.378999169952905</c:v>
                </c:pt>
                <c:pt idx="9230">
                  <c:v>10.3766094299767</c:v>
                </c:pt>
                <c:pt idx="9231">
                  <c:v>10.381195752348519</c:v>
                </c:pt>
                <c:pt idx="9232">
                  <c:v>10.403018582540215</c:v>
                </c:pt>
                <c:pt idx="9233">
                  <c:v>10.435518236303459</c:v>
                </c:pt>
                <c:pt idx="9234">
                  <c:v>10.457866977512214</c:v>
                </c:pt>
                <c:pt idx="9235">
                  <c:v>10.455060851104864</c:v>
                </c:pt>
                <c:pt idx="9236">
                  <c:v>10.429644795510868</c:v>
                </c:pt>
                <c:pt idx="9237">
                  <c:v>10.393419141632231</c:v>
                </c:pt>
                <c:pt idx="9238">
                  <c:v>10.357298343401267</c:v>
                </c:pt>
                <c:pt idx="9239">
                  <c:v>10.33143628933032</c:v>
                </c:pt>
                <c:pt idx="9240">
                  <c:v>10.322942863105428</c:v>
                </c:pt>
                <c:pt idx="9241">
                  <c:v>10.32567971036887</c:v>
                </c:pt>
                <c:pt idx="9242">
                  <c:v>10.320054272589177</c:v>
                </c:pt>
                <c:pt idx="9243">
                  <c:v>10.291013081668812</c:v>
                </c:pt>
                <c:pt idx="9244">
                  <c:v>10.243866624160596</c:v>
                </c:pt>
                <c:pt idx="9245">
                  <c:v>10.198803212023742</c:v>
                </c:pt>
                <c:pt idx="9246">
                  <c:v>10.172838224786346</c:v>
                </c:pt>
                <c:pt idx="9247">
                  <c:v>10.1718018546732</c:v>
                </c:pt>
                <c:pt idx="9248">
                  <c:v>10.197362517390602</c:v>
                </c:pt>
                <c:pt idx="9249">
                  <c:v>10.249509383044858</c:v>
                </c:pt>
                <c:pt idx="9250">
                  <c:v>10.31383208598778</c:v>
                </c:pt>
                <c:pt idx="9251">
                  <c:v>10.357343802329261</c:v>
                </c:pt>
                <c:pt idx="9252">
                  <c:v>10.353432006043356</c:v>
                </c:pt>
                <c:pt idx="9253">
                  <c:v>10.309612922431821</c:v>
                </c:pt>
                <c:pt idx="9254">
                  <c:v>10.261386823591739</c:v>
                </c:pt>
                <c:pt idx="9255">
                  <c:v>10.241955774514768</c:v>
                </c:pt>
                <c:pt idx="9256">
                  <c:v>10.261342505012099</c:v>
                </c:pt>
                <c:pt idx="9257">
                  <c:v>10.303740689611988</c:v>
                </c:pt>
                <c:pt idx="9258">
                  <c:v>10.336988741472002</c:v>
                </c:pt>
                <c:pt idx="9259">
                  <c:v>10.33292002797219</c:v>
                </c:pt>
                <c:pt idx="9260">
                  <c:v>10.287062398432699</c:v>
                </c:pt>
                <c:pt idx="9261">
                  <c:v>10.21884404216518</c:v>
                </c:pt>
                <c:pt idx="9262">
                  <c:v>10.154575563367183</c:v>
                </c:pt>
                <c:pt idx="9263">
                  <c:v>10.112335000365356</c:v>
                </c:pt>
                <c:pt idx="9264">
                  <c:v>10.098627725936892</c:v>
                </c:pt>
                <c:pt idx="9265">
                  <c:v>10.114304368791014</c:v>
                </c:pt>
                <c:pt idx="9266">
                  <c:v>10.16075884679195</c:v>
                </c:pt>
                <c:pt idx="9267">
                  <c:v>10.235012126212471</c:v>
                </c:pt>
                <c:pt idx="9268">
                  <c:v>10.317399904232536</c:v>
                </c:pt>
                <c:pt idx="9269">
                  <c:v>10.37450667207897</c:v>
                </c:pt>
                <c:pt idx="9270">
                  <c:v>10.385231255329893</c:v>
                </c:pt>
                <c:pt idx="9271">
                  <c:v>10.362685949758829</c:v>
                </c:pt>
                <c:pt idx="9272">
                  <c:v>10.343356953246312</c:v>
                </c:pt>
                <c:pt idx="9273">
                  <c:v>10.353971800985407</c:v>
                </c:pt>
                <c:pt idx="9274">
                  <c:v>10.392393072370542</c:v>
                </c:pt>
                <c:pt idx="9275">
                  <c:v>10.438172846700805</c:v>
                </c:pt>
                <c:pt idx="9276">
                  <c:v>10.473184781891392</c:v>
                </c:pt>
                <c:pt idx="9277">
                  <c:v>10.489680494047747</c:v>
                </c:pt>
                <c:pt idx="9278">
                  <c:v>10.486161495130299</c:v>
                </c:pt>
                <c:pt idx="9279">
                  <c:v>10.462604790567042</c:v>
                </c:pt>
                <c:pt idx="9280">
                  <c:v>10.420804732630211</c:v>
                </c:pt>
                <c:pt idx="9281">
                  <c:v>10.36955626459709</c:v>
                </c:pt>
                <c:pt idx="9282">
                  <c:v>10.32673168539292</c:v>
                </c:pt>
                <c:pt idx="9283">
                  <c:v>10.308508354097665</c:v>
                </c:pt>
                <c:pt idx="9284">
                  <c:v>10.31506559342303</c:v>
                </c:pt>
                <c:pt idx="9285">
                  <c:v>10.332333500354984</c:v>
                </c:pt>
                <c:pt idx="9286">
                  <c:v>10.345308377507079</c:v>
                </c:pt>
                <c:pt idx="9287">
                  <c:v>10.344868237124018</c:v>
                </c:pt>
                <c:pt idx="9288">
                  <c:v>10.331150696342032</c:v>
                </c:pt>
                <c:pt idx="9289">
                  <c:v>10.318767166366751</c:v>
                </c:pt>
                <c:pt idx="9290">
                  <c:v>10.325849435473222</c:v>
                </c:pt>
                <c:pt idx="9291">
                  <c:v>10.346871172934918</c:v>
                </c:pt>
                <c:pt idx="9292">
                  <c:v>10.350667203256648</c:v>
                </c:pt>
                <c:pt idx="9293">
                  <c:v>10.319701326850703</c:v>
                </c:pt>
                <c:pt idx="9294">
                  <c:v>10.280600321001803</c:v>
                </c:pt>
                <c:pt idx="9295">
                  <c:v>10.280528996461126</c:v>
                </c:pt>
                <c:pt idx="9296">
                  <c:v>10.335397836670762</c:v>
                </c:pt>
                <c:pt idx="9297">
                  <c:v>10.410007928766342</c:v>
                </c:pt>
                <c:pt idx="9298">
                  <c:v>10.449492447381214</c:v>
                </c:pt>
                <c:pt idx="9299">
                  <c:v>10.425549099662605</c:v>
                </c:pt>
                <c:pt idx="9300">
                  <c:v>10.353694214234284</c:v>
                </c:pt>
                <c:pt idx="9301">
                  <c:v>10.275982656420506</c:v>
                </c:pt>
                <c:pt idx="9302">
                  <c:v>10.232550471532928</c:v>
                </c:pt>
                <c:pt idx="9303">
                  <c:v>10.239668476672824</c:v>
                </c:pt>
                <c:pt idx="9304">
                  <c:v>10.281539674549357</c:v>
                </c:pt>
                <c:pt idx="9305">
                  <c:v>10.322273615575707</c:v>
                </c:pt>
                <c:pt idx="9306">
                  <c:v>10.332948742867748</c:v>
                </c:pt>
                <c:pt idx="9307">
                  <c:v>10.312090422791826</c:v>
                </c:pt>
                <c:pt idx="9308">
                  <c:v>10.283118047722695</c:v>
                </c:pt>
                <c:pt idx="9309">
                  <c:v>10.273715323876708</c:v>
                </c:pt>
                <c:pt idx="9310">
                  <c:v>10.295815016793568</c:v>
                </c:pt>
                <c:pt idx="9311">
                  <c:v>10.34188793373032</c:v>
                </c:pt>
                <c:pt idx="9312">
                  <c:v>10.395620728903605</c:v>
                </c:pt>
                <c:pt idx="9313">
                  <c:v>10.440691963408495</c:v>
                </c:pt>
                <c:pt idx="9314">
                  <c:v>10.461948920407828</c:v>
                </c:pt>
                <c:pt idx="9315">
                  <c:v>10.451036558353294</c:v>
                </c:pt>
                <c:pt idx="9316">
                  <c:v>10.417139842837065</c:v>
                </c:pt>
                <c:pt idx="9317">
                  <c:v>10.382070784272839</c:v>
                </c:pt>
                <c:pt idx="9318">
                  <c:v>10.356849909749348</c:v>
                </c:pt>
                <c:pt idx="9319">
                  <c:v>10.332127037057704</c:v>
                </c:pt>
                <c:pt idx="9320">
                  <c:v>10.299068131296341</c:v>
                </c:pt>
                <c:pt idx="9321">
                  <c:v>10.268985533120564</c:v>
                </c:pt>
                <c:pt idx="9322">
                  <c:v>10.262443868861173</c:v>
                </c:pt>
                <c:pt idx="9323">
                  <c:v>10.285779675256682</c:v>
                </c:pt>
                <c:pt idx="9324">
                  <c:v>10.325655075829621</c:v>
                </c:pt>
                <c:pt idx="9325">
                  <c:v>10.362871603479563</c:v>
                </c:pt>
                <c:pt idx="9326">
                  <c:v>10.386019192295695</c:v>
                </c:pt>
                <c:pt idx="9327">
                  <c:v>10.390756492576301</c:v>
                </c:pt>
                <c:pt idx="9328">
                  <c:v>10.371721840354862</c:v>
                </c:pt>
                <c:pt idx="9329">
                  <c:v>10.326169701383211</c:v>
                </c:pt>
                <c:pt idx="9330">
                  <c:v>10.265960867499459</c:v>
                </c:pt>
                <c:pt idx="9331">
                  <c:v>10.213715863423625</c:v>
                </c:pt>
                <c:pt idx="9332">
                  <c:v>10.184922663957149</c:v>
                </c:pt>
                <c:pt idx="9333">
                  <c:v>10.181754087339732</c:v>
                </c:pt>
                <c:pt idx="9334">
                  <c:v>10.198138311408602</c:v>
                </c:pt>
                <c:pt idx="9335">
                  <c:v>10.218290498342299</c:v>
                </c:pt>
                <c:pt idx="9336">
                  <c:v>10.220285395036868</c:v>
                </c:pt>
                <c:pt idx="9337">
                  <c:v>10.200882514659908</c:v>
                </c:pt>
                <c:pt idx="9338">
                  <c:v>10.191386084098433</c:v>
                </c:pt>
                <c:pt idx="9339">
                  <c:v>10.228000385432033</c:v>
                </c:pt>
                <c:pt idx="9340">
                  <c:v>10.307105619712617</c:v>
                </c:pt>
                <c:pt idx="9341">
                  <c:v>10.388680209876561</c:v>
                </c:pt>
                <c:pt idx="9342">
                  <c:v>10.443337741685243</c:v>
                </c:pt>
                <c:pt idx="9343">
                  <c:v>10.472357443700458</c:v>
                </c:pt>
                <c:pt idx="9344">
                  <c:v>10.477459177838925</c:v>
                </c:pt>
                <c:pt idx="9345">
                  <c:v>10.442523119503653</c:v>
                </c:pt>
                <c:pt idx="9346">
                  <c:v>10.364284075111573</c:v>
                </c:pt>
                <c:pt idx="9347">
                  <c:v>10.277447006974205</c:v>
                </c:pt>
                <c:pt idx="9348">
                  <c:v>10.226687389363185</c:v>
                </c:pt>
                <c:pt idx="9349">
                  <c:v>10.224263781086975</c:v>
                </c:pt>
                <c:pt idx="9350">
                  <c:v>10.245312285615556</c:v>
                </c:pt>
                <c:pt idx="9351">
                  <c:v>10.254636518849388</c:v>
                </c:pt>
                <c:pt idx="9352">
                  <c:v>10.234987192866488</c:v>
                </c:pt>
                <c:pt idx="9353">
                  <c:v>10.200267559660947</c:v>
                </c:pt>
                <c:pt idx="9354">
                  <c:v>10.182884170912983</c:v>
                </c:pt>
                <c:pt idx="9355">
                  <c:v>10.199127792909755</c:v>
                </c:pt>
                <c:pt idx="9356">
                  <c:v>10.227499940635251</c:v>
                </c:pt>
                <c:pt idx="9357">
                  <c:v>10.231872104633693</c:v>
                </c:pt>
                <c:pt idx="9358">
                  <c:v>10.206171941864488</c:v>
                </c:pt>
                <c:pt idx="9359">
                  <c:v>10.182093543016368</c:v>
                </c:pt>
                <c:pt idx="9360">
                  <c:v>10.188252179996226</c:v>
                </c:pt>
                <c:pt idx="9361">
                  <c:v>10.216068770930615</c:v>
                </c:pt>
                <c:pt idx="9362">
                  <c:v>10.234639333046722</c:v>
                </c:pt>
                <c:pt idx="9363">
                  <c:v>10.229004053505859</c:v>
                </c:pt>
                <c:pt idx="9364">
                  <c:v>10.21359854718081</c:v>
                </c:pt>
                <c:pt idx="9365">
                  <c:v>10.211358548910958</c:v>
                </c:pt>
                <c:pt idx="9366">
                  <c:v>10.227405597692149</c:v>
                </c:pt>
                <c:pt idx="9367">
                  <c:v>10.245498778576348</c:v>
                </c:pt>
                <c:pt idx="9368">
                  <c:v>10.245434965114068</c:v>
                </c:pt>
                <c:pt idx="9369">
                  <c:v>10.217963316950296</c:v>
                </c:pt>
                <c:pt idx="9370">
                  <c:v>10.165940772112082</c:v>
                </c:pt>
                <c:pt idx="9371">
                  <c:v>10.101572220455001</c:v>
                </c:pt>
                <c:pt idx="9372">
                  <c:v>10.045083787905392</c:v>
                </c:pt>
                <c:pt idx="9373">
                  <c:v>10.017441103410505</c:v>
                </c:pt>
                <c:pt idx="9374">
                  <c:v>10.028373054313487</c:v>
                </c:pt>
                <c:pt idx="9375">
                  <c:v>10.07195458826175</c:v>
                </c:pt>
                <c:pt idx="9376">
                  <c:v>10.131802219083053</c:v>
                </c:pt>
                <c:pt idx="9377">
                  <c:v>10.187679080330213</c:v>
                </c:pt>
                <c:pt idx="9378">
                  <c:v>10.221108358754668</c:v>
                </c:pt>
                <c:pt idx="9379">
                  <c:v>10.221644301779035</c:v>
                </c:pt>
                <c:pt idx="9380">
                  <c:v>10.192263266177516</c:v>
                </c:pt>
                <c:pt idx="9381">
                  <c:v>10.151250946169366</c:v>
                </c:pt>
                <c:pt idx="9382">
                  <c:v>10.125657460519424</c:v>
                </c:pt>
                <c:pt idx="9383">
                  <c:v>10.13328855122891</c:v>
                </c:pt>
                <c:pt idx="9384">
                  <c:v>10.167258046605445</c:v>
                </c:pt>
                <c:pt idx="9385">
                  <c:v>10.204985077359016</c:v>
                </c:pt>
                <c:pt idx="9386">
                  <c:v>10.23471821348004</c:v>
                </c:pt>
                <c:pt idx="9387">
                  <c:v>10.263016551418914</c:v>
                </c:pt>
                <c:pt idx="9388">
                  <c:v>10.291709201637882</c:v>
                </c:pt>
                <c:pt idx="9389">
                  <c:v>10.30294661945476</c:v>
                </c:pt>
                <c:pt idx="9390">
                  <c:v>10.281514348931774</c:v>
                </c:pt>
                <c:pt idx="9391">
                  <c:v>10.242944092258053</c:v>
                </c:pt>
                <c:pt idx="9392">
                  <c:v>10.223501094101763</c:v>
                </c:pt>
                <c:pt idx="9393">
                  <c:v>10.242266948319775</c:v>
                </c:pt>
                <c:pt idx="9394">
                  <c:v>10.279549732294806</c:v>
                </c:pt>
                <c:pt idx="9395">
                  <c:v>10.293303176392474</c:v>
                </c:pt>
                <c:pt idx="9396">
                  <c:v>10.258265168138035</c:v>
                </c:pt>
                <c:pt idx="9397">
                  <c:v>10.191446960406632</c:v>
                </c:pt>
                <c:pt idx="9398">
                  <c:v>10.137734164716896</c:v>
                </c:pt>
                <c:pt idx="9399">
                  <c:v>10.131076444833262</c:v>
                </c:pt>
                <c:pt idx="9400">
                  <c:v>10.170509763359602</c:v>
                </c:pt>
                <c:pt idx="9401">
                  <c:v>10.22597245145516</c:v>
                </c:pt>
                <c:pt idx="9402">
                  <c:v>10.260373969842528</c:v>
                </c:pt>
                <c:pt idx="9403">
                  <c:v>10.252121877377096</c:v>
                </c:pt>
                <c:pt idx="9404">
                  <c:v>10.205862491511791</c:v>
                </c:pt>
                <c:pt idx="9405">
                  <c:v>10.144361986324409</c:v>
                </c:pt>
                <c:pt idx="9406">
                  <c:v>10.091051945851493</c:v>
                </c:pt>
                <c:pt idx="9407">
                  <c:v>10.059869940429945</c:v>
                </c:pt>
                <c:pt idx="9408">
                  <c:v>10.053345764698978</c:v>
                </c:pt>
                <c:pt idx="9409">
                  <c:v>10.06194608439576</c:v>
                </c:pt>
                <c:pt idx="9410">
                  <c:v>10.070756789570583</c:v>
                </c:pt>
                <c:pt idx="9411">
                  <c:v>10.077190737114361</c:v>
                </c:pt>
                <c:pt idx="9412">
                  <c:v>10.099453175556903</c:v>
                </c:pt>
                <c:pt idx="9413">
                  <c:v>10.158783479476366</c:v>
                </c:pt>
                <c:pt idx="9414">
                  <c:v>10.25332030843499</c:v>
                </c:pt>
                <c:pt idx="9415">
                  <c:v>10.352403527959867</c:v>
                </c:pt>
                <c:pt idx="9416">
                  <c:v>10.415918231754173</c:v>
                </c:pt>
                <c:pt idx="9417">
                  <c:v>10.421619948524276</c:v>
                </c:pt>
                <c:pt idx="9418">
                  <c:v>10.377177899295186</c:v>
                </c:pt>
                <c:pt idx="9419">
                  <c:v>10.305298585358202</c:v>
                </c:pt>
                <c:pt idx="9420">
                  <c:v>10.221714616790765</c:v>
                </c:pt>
                <c:pt idx="9421">
                  <c:v>10.134936532732514</c:v>
                </c:pt>
                <c:pt idx="9422">
                  <c:v>10.059277313363724</c:v>
                </c:pt>
                <c:pt idx="9423">
                  <c:v>10.011786268668143</c:v>
                </c:pt>
                <c:pt idx="9424">
                  <c:v>9.9972279703494138</c:v>
                </c:pt>
                <c:pt idx="9425">
                  <c:v>10.008094335252931</c:v>
                </c:pt>
                <c:pt idx="9426">
                  <c:v>10.03836930104185</c:v>
                </c:pt>
                <c:pt idx="9427">
                  <c:v>10.086746333019608</c:v>
                </c:pt>
                <c:pt idx="9428">
                  <c:v>10.146147729663806</c:v>
                </c:pt>
                <c:pt idx="9429">
                  <c:v>10.199039278044641</c:v>
                </c:pt>
                <c:pt idx="9430">
                  <c:v>10.226613497121431</c:v>
                </c:pt>
                <c:pt idx="9431">
                  <c:v>10.221479164478673</c:v>
                </c:pt>
                <c:pt idx="9432">
                  <c:v>10.193832182536648</c:v>
                </c:pt>
                <c:pt idx="9433">
                  <c:v>10.165576867363843</c:v>
                </c:pt>
                <c:pt idx="9434">
                  <c:v>10.150915726879864</c:v>
                </c:pt>
                <c:pt idx="9435">
                  <c:v>10.140018366340367</c:v>
                </c:pt>
                <c:pt idx="9436">
                  <c:v>10.11047707086583</c:v>
                </c:pt>
                <c:pt idx="9437">
                  <c:v>10.058002704608011</c:v>
                </c:pt>
                <c:pt idx="9438">
                  <c:v>10.008153737961294</c:v>
                </c:pt>
                <c:pt idx="9439">
                  <c:v>9.9967394617942862</c:v>
                </c:pt>
                <c:pt idx="9440">
                  <c:v>10.042260271122824</c:v>
                </c:pt>
                <c:pt idx="9441">
                  <c:v>10.129932158369169</c:v>
                </c:pt>
                <c:pt idx="9442">
                  <c:v>10.216749391785363</c:v>
                </c:pt>
                <c:pt idx="9443">
                  <c:v>10.262126874308876</c:v>
                </c:pt>
                <c:pt idx="9444">
                  <c:v>10.25951861568106</c:v>
                </c:pt>
                <c:pt idx="9445">
                  <c:v>10.231301217072614</c:v>
                </c:pt>
                <c:pt idx="9446">
                  <c:v>10.19607603188104</c:v>
                </c:pt>
                <c:pt idx="9447">
                  <c:v>10.155443041841711</c:v>
                </c:pt>
                <c:pt idx="9448">
                  <c:v>10.112860243501435</c:v>
                </c:pt>
                <c:pt idx="9449">
                  <c:v>10.088566287033505</c:v>
                </c:pt>
                <c:pt idx="9450">
                  <c:v>10.102806970109029</c:v>
                </c:pt>
                <c:pt idx="9451">
                  <c:v>10.147152251896566</c:v>
                </c:pt>
                <c:pt idx="9452">
                  <c:v>10.186304378508424</c:v>
                </c:pt>
                <c:pt idx="9453">
                  <c:v>10.195492235552365</c:v>
                </c:pt>
                <c:pt idx="9454">
                  <c:v>10.186293697664627</c:v>
                </c:pt>
                <c:pt idx="9455">
                  <c:v>10.186672017116853</c:v>
                </c:pt>
                <c:pt idx="9456">
                  <c:v>10.205000877473921</c:v>
                </c:pt>
                <c:pt idx="9457">
                  <c:v>10.225078748715397</c:v>
                </c:pt>
                <c:pt idx="9458">
                  <c:v>10.229150099598883</c:v>
                </c:pt>
                <c:pt idx="9459">
                  <c:v>10.212130582269406</c:v>
                </c:pt>
                <c:pt idx="9460">
                  <c:v>10.176953609993701</c:v>
                </c:pt>
                <c:pt idx="9461">
                  <c:v>10.131486731352203</c:v>
                </c:pt>
                <c:pt idx="9462">
                  <c:v>10.090625361698661</c:v>
                </c:pt>
                <c:pt idx="9463">
                  <c:v>10.066332333908171</c:v>
                </c:pt>
                <c:pt idx="9464">
                  <c:v>10.052696341363438</c:v>
                </c:pt>
                <c:pt idx="9465">
                  <c:v>10.034001581484878</c:v>
                </c:pt>
                <c:pt idx="9466">
                  <c:v>10.010531159138921</c:v>
                </c:pt>
                <c:pt idx="9467">
                  <c:v>10.003778480771251</c:v>
                </c:pt>
                <c:pt idx="9468">
                  <c:v>10.029408842123093</c:v>
                </c:pt>
                <c:pt idx="9469">
                  <c:v>10.072731976899419</c:v>
                </c:pt>
                <c:pt idx="9470">
                  <c:v>10.100868733490534</c:v>
                </c:pt>
                <c:pt idx="9471">
                  <c:v>10.099069648421251</c:v>
                </c:pt>
                <c:pt idx="9472">
                  <c:v>10.086187775077939</c:v>
                </c:pt>
                <c:pt idx="9473">
                  <c:v>10.091389339676629</c:v>
                </c:pt>
                <c:pt idx="9474">
                  <c:v>10.123552471349404</c:v>
                </c:pt>
                <c:pt idx="9475">
                  <c:v>10.165789801696087</c:v>
                </c:pt>
                <c:pt idx="9476">
                  <c:v>10.190606583119131</c:v>
                </c:pt>
                <c:pt idx="9477">
                  <c:v>10.17800381035341</c:v>
                </c:pt>
                <c:pt idx="9478">
                  <c:v>10.129214774409311</c:v>
                </c:pt>
                <c:pt idx="9479">
                  <c:v>10.068661313782801</c:v>
                </c:pt>
                <c:pt idx="9480">
                  <c:v>10.026968381060717</c:v>
                </c:pt>
                <c:pt idx="9481">
                  <c:v>10.017083163815284</c:v>
                </c:pt>
                <c:pt idx="9482">
                  <c:v>10.028698807031509</c:v>
                </c:pt>
                <c:pt idx="9483">
                  <c:v>10.045122619137029</c:v>
                </c:pt>
                <c:pt idx="9484">
                  <c:v>10.057031987539791</c:v>
                </c:pt>
                <c:pt idx="9485">
                  <c:v>10.058524099274612</c:v>
                </c:pt>
                <c:pt idx="9486">
                  <c:v>10.04553689409105</c:v>
                </c:pt>
                <c:pt idx="9487">
                  <c:v>10.028533744877453</c:v>
                </c:pt>
                <c:pt idx="9488">
                  <c:v>10.032857315471469</c:v>
                </c:pt>
                <c:pt idx="9489">
                  <c:v>10.071288191493471</c:v>
                </c:pt>
                <c:pt idx="9490">
                  <c:v>10.124018433311939</c:v>
                </c:pt>
                <c:pt idx="9491">
                  <c:v>10.159560601940164</c:v>
                </c:pt>
                <c:pt idx="9492">
                  <c:v>10.1710939681147</c:v>
                </c:pt>
                <c:pt idx="9493">
                  <c:v>10.179608006844809</c:v>
                </c:pt>
                <c:pt idx="9494">
                  <c:v>10.202721696118147</c:v>
                </c:pt>
                <c:pt idx="9495">
                  <c:v>10.233896720175665</c:v>
                </c:pt>
                <c:pt idx="9496">
                  <c:v>10.257544565312864</c:v>
                </c:pt>
                <c:pt idx="9497">
                  <c:v>10.273406974933161</c:v>
                </c:pt>
                <c:pt idx="9498">
                  <c:v>10.293405211114326</c:v>
                </c:pt>
                <c:pt idx="9499">
                  <c:v>10.317375416612144</c:v>
                </c:pt>
                <c:pt idx="9500">
                  <c:v>10.324430986430919</c:v>
                </c:pt>
                <c:pt idx="9501">
                  <c:v>10.292006664953185</c:v>
                </c:pt>
                <c:pt idx="9502">
                  <c:v>10.218373988732047</c:v>
                </c:pt>
                <c:pt idx="9503">
                  <c:v>10.125479505027435</c:v>
                </c:pt>
                <c:pt idx="9504">
                  <c:v>10.042068038965908</c:v>
                </c:pt>
                <c:pt idx="9505">
                  <c:v>9.983731809811502</c:v>
                </c:pt>
                <c:pt idx="9506">
                  <c:v>9.9504918829154168</c:v>
                </c:pt>
                <c:pt idx="9507">
                  <c:v>9.9429469958725409</c:v>
                </c:pt>
                <c:pt idx="9508">
                  <c:v>9.969165568813775</c:v>
                </c:pt>
                <c:pt idx="9509">
                  <c:v>10.027996759012151</c:v>
                </c:pt>
                <c:pt idx="9510">
                  <c:v>10.097191571334935</c:v>
                </c:pt>
                <c:pt idx="9511">
                  <c:v>10.14859028253264</c:v>
                </c:pt>
                <c:pt idx="9512">
                  <c:v>10.16870867890357</c:v>
                </c:pt>
                <c:pt idx="9513">
                  <c:v>10.162102253402592</c:v>
                </c:pt>
                <c:pt idx="9514">
                  <c:v>10.144837938725214</c:v>
                </c:pt>
                <c:pt idx="9515">
                  <c:v>10.136181580723141</c:v>
                </c:pt>
                <c:pt idx="9516">
                  <c:v>10.146805206464002</c:v>
                </c:pt>
                <c:pt idx="9517">
                  <c:v>10.172173476765582</c:v>
                </c:pt>
                <c:pt idx="9518">
                  <c:v>10.200972429252699</c:v>
                </c:pt>
                <c:pt idx="9519">
                  <c:v>10.228275607318055</c:v>
                </c:pt>
                <c:pt idx="9520">
                  <c:v>10.256635667565206</c:v>
                </c:pt>
                <c:pt idx="9521">
                  <c:v>10.285009941002208</c:v>
                </c:pt>
                <c:pt idx="9522">
                  <c:v>10.299208580751337</c:v>
                </c:pt>
                <c:pt idx="9523">
                  <c:v>10.277102567436378</c:v>
                </c:pt>
                <c:pt idx="9524">
                  <c:v>10.210148375881728</c:v>
                </c:pt>
                <c:pt idx="9525">
                  <c:v>10.122582057003566</c:v>
                </c:pt>
                <c:pt idx="9526">
                  <c:v>10.062763864739347</c:v>
                </c:pt>
                <c:pt idx="9527">
                  <c:v>10.068149985776961</c:v>
                </c:pt>
                <c:pt idx="9528">
                  <c:v>10.136581686378335</c:v>
                </c:pt>
                <c:pt idx="9529">
                  <c:v>10.229240383730899</c:v>
                </c:pt>
                <c:pt idx="9530">
                  <c:v>10.29879120953165</c:v>
                </c:pt>
                <c:pt idx="9531">
                  <c:v>10.318984691963337</c:v>
                </c:pt>
                <c:pt idx="9532">
                  <c:v>10.295460853603638</c:v>
                </c:pt>
                <c:pt idx="9533">
                  <c:v>10.253765293610384</c:v>
                </c:pt>
                <c:pt idx="9534">
                  <c:v>10.21958962407416</c:v>
                </c:pt>
                <c:pt idx="9535">
                  <c:v>10.206408281871678</c:v>
                </c:pt>
                <c:pt idx="9536">
                  <c:v>10.211643419444044</c:v>
                </c:pt>
                <c:pt idx="9537">
                  <c:v>10.221803732264982</c:v>
                </c:pt>
                <c:pt idx="9538">
                  <c:v>10.228204166127894</c:v>
                </c:pt>
                <c:pt idx="9539">
                  <c:v>10.238480397827651</c:v>
                </c:pt>
                <c:pt idx="9540">
                  <c:v>10.26699998830733</c:v>
                </c:pt>
                <c:pt idx="9541">
                  <c:v>10.315803522777966</c:v>
                </c:pt>
                <c:pt idx="9542">
                  <c:v>10.371097892254248</c:v>
                </c:pt>
                <c:pt idx="9543">
                  <c:v>10.416530164583309</c:v>
                </c:pt>
                <c:pt idx="9544">
                  <c:v>10.444107445918515</c:v>
                </c:pt>
                <c:pt idx="9545">
                  <c:v>10.454009189804836</c:v>
                </c:pt>
                <c:pt idx="9546">
                  <c:v>10.450610847912627</c:v>
                </c:pt>
                <c:pt idx="9547">
                  <c:v>10.43871780002026</c:v>
                </c:pt>
                <c:pt idx="9548">
                  <c:v>10.418630487159554</c:v>
                </c:pt>
                <c:pt idx="9549">
                  <c:v>10.387389369230849</c:v>
                </c:pt>
                <c:pt idx="9550">
                  <c:v>10.350307380033623</c:v>
                </c:pt>
                <c:pt idx="9551">
                  <c:v>10.325410758198704</c:v>
                </c:pt>
                <c:pt idx="9552">
                  <c:v>10.327769162702221</c:v>
                </c:pt>
                <c:pt idx="9553">
                  <c:v>10.35289538974456</c:v>
                </c:pt>
                <c:pt idx="9554">
                  <c:v>10.382127021119443</c:v>
                </c:pt>
                <c:pt idx="9555">
                  <c:v>10.401250042084662</c:v>
                </c:pt>
                <c:pt idx="9556">
                  <c:v>10.408363723851839</c:v>
                </c:pt>
                <c:pt idx="9557">
                  <c:v>10.406598207325249</c:v>
                </c:pt>
                <c:pt idx="9558">
                  <c:v>10.399340126999938</c:v>
                </c:pt>
                <c:pt idx="9559">
                  <c:v>10.397676199235747</c:v>
                </c:pt>
                <c:pt idx="9560">
                  <c:v>10.421534948193399</c:v>
                </c:pt>
                <c:pt idx="9561">
                  <c:v>10.477574948422514</c:v>
                </c:pt>
                <c:pt idx="9562">
                  <c:v>10.538857682575731</c:v>
                </c:pt>
                <c:pt idx="9563">
                  <c:v>10.562462587039386</c:v>
                </c:pt>
                <c:pt idx="9564">
                  <c:v>10.529187750459874</c:v>
                </c:pt>
                <c:pt idx="9565">
                  <c:v>10.456708548937439</c:v>
                </c:pt>
                <c:pt idx="9566">
                  <c:v>10.376766505954542</c:v>
                </c:pt>
                <c:pt idx="9567">
                  <c:v>10.310330673158894</c:v>
                </c:pt>
                <c:pt idx="9568">
                  <c:v>10.263984472383733</c:v>
                </c:pt>
                <c:pt idx="9569">
                  <c:v>10.238993554054424</c:v>
                </c:pt>
                <c:pt idx="9570">
                  <c:v>10.235033611266886</c:v>
                </c:pt>
                <c:pt idx="9571">
                  <c:v>10.244731822925841</c:v>
                </c:pt>
                <c:pt idx="9572">
                  <c:v>10.251982578278165</c:v>
                </c:pt>
                <c:pt idx="9573">
                  <c:v>10.243482498737517</c:v>
                </c:pt>
                <c:pt idx="9574">
                  <c:v>10.222694387560423</c:v>
                </c:pt>
                <c:pt idx="9575">
                  <c:v>10.209460813879142</c:v>
                </c:pt>
                <c:pt idx="9576">
                  <c:v>10.224280698348153</c:v>
                </c:pt>
                <c:pt idx="9577">
                  <c:v>10.270261015163992</c:v>
                </c:pt>
                <c:pt idx="9578">
                  <c:v>10.327239539069785</c:v>
                </c:pt>
                <c:pt idx="9579">
                  <c:v>10.365395357298363</c:v>
                </c:pt>
                <c:pt idx="9580">
                  <c:v>10.369730174244868</c:v>
                </c:pt>
                <c:pt idx="9581">
                  <c:v>10.352461704717278</c:v>
                </c:pt>
                <c:pt idx="9582">
                  <c:v>10.338298441824925</c:v>
                </c:pt>
                <c:pt idx="9583">
                  <c:v>10.336639304902484</c:v>
                </c:pt>
                <c:pt idx="9584">
                  <c:v>10.33222535004969</c:v>
                </c:pt>
                <c:pt idx="9585">
                  <c:v>10.305179622799676</c:v>
                </c:pt>
                <c:pt idx="9586">
                  <c:v>10.255417570806571</c:v>
                </c:pt>
                <c:pt idx="9587">
                  <c:v>10.202855288085582</c:v>
                </c:pt>
                <c:pt idx="9588">
                  <c:v>10.166837276582019</c:v>
                </c:pt>
                <c:pt idx="9589">
                  <c:v>10.151644959188241</c:v>
                </c:pt>
                <c:pt idx="9590">
                  <c:v>10.152704578104427</c:v>
                </c:pt>
                <c:pt idx="9591">
                  <c:v>10.169535120042454</c:v>
                </c:pt>
                <c:pt idx="9592">
                  <c:v>10.204646140671379</c:v>
                </c:pt>
                <c:pt idx="9593">
                  <c:v>10.251125022178897</c:v>
                </c:pt>
                <c:pt idx="9594">
                  <c:v>10.28909954305797</c:v>
                </c:pt>
                <c:pt idx="9595">
                  <c:v>10.297628540002883</c:v>
                </c:pt>
                <c:pt idx="9596">
                  <c:v>10.26969266089373</c:v>
                </c:pt>
                <c:pt idx="9597">
                  <c:v>10.218018436287359</c:v>
                </c:pt>
                <c:pt idx="9598">
                  <c:v>10.167885861870797</c:v>
                </c:pt>
                <c:pt idx="9599">
                  <c:v>10.140577964533092</c:v>
                </c:pt>
                <c:pt idx="9600">
                  <c:v>10.138647771191525</c:v>
                </c:pt>
                <c:pt idx="9601">
                  <c:v>10.146088667245353</c:v>
                </c:pt>
                <c:pt idx="9602">
                  <c:v>10.146472319531432</c:v>
                </c:pt>
                <c:pt idx="9603">
                  <c:v>10.142844775894929</c:v>
                </c:pt>
                <c:pt idx="9604">
                  <c:v>10.155660234083998</c:v>
                </c:pt>
                <c:pt idx="9605">
                  <c:v>10.198357263089406</c:v>
                </c:pt>
                <c:pt idx="9606">
                  <c:v>10.257711739633152</c:v>
                </c:pt>
                <c:pt idx="9607">
                  <c:v>10.299961595065922</c:v>
                </c:pt>
                <c:pt idx="9608">
                  <c:v>10.296547939270626</c:v>
                </c:pt>
                <c:pt idx="9609">
                  <c:v>10.246087098544088</c:v>
                </c:pt>
                <c:pt idx="9610">
                  <c:v>10.172531296241173</c:v>
                </c:pt>
                <c:pt idx="9611">
                  <c:v>10.102894178986407</c:v>
                </c:pt>
                <c:pt idx="9612">
                  <c:v>10.048717539810823</c:v>
                </c:pt>
                <c:pt idx="9613">
                  <c:v>10.007175406433614</c:v>
                </c:pt>
                <c:pt idx="9614">
                  <c:v>9.9753064848259108</c:v>
                </c:pt>
                <c:pt idx="9615">
                  <c:v>9.9608493185898439</c:v>
                </c:pt>
                <c:pt idx="9616">
                  <c:v>9.977414771944316</c:v>
                </c:pt>
                <c:pt idx="9617">
                  <c:v>10.027740822242389</c:v>
                </c:pt>
                <c:pt idx="9618">
                  <c:v>10.094298917036888</c:v>
                </c:pt>
                <c:pt idx="9619">
                  <c:v>10.148104508475916</c:v>
                </c:pt>
                <c:pt idx="9620">
                  <c:v>10.165243004497967</c:v>
                </c:pt>
                <c:pt idx="9621">
                  <c:v>10.138833382031674</c:v>
                </c:pt>
                <c:pt idx="9622">
                  <c:v>10.084427631661153</c:v>
                </c:pt>
                <c:pt idx="9623">
                  <c:v>10.03464839066001</c:v>
                </c:pt>
                <c:pt idx="9624">
                  <c:v>10.018641978993806</c:v>
                </c:pt>
                <c:pt idx="9625">
                  <c:v>10.040775348126605</c:v>
                </c:pt>
                <c:pt idx="9626">
                  <c:v>10.081275393647159</c:v>
                </c:pt>
                <c:pt idx="9627">
                  <c:v>10.116275088377694</c:v>
                </c:pt>
                <c:pt idx="9628">
                  <c:v>10.132739739569422</c:v>
                </c:pt>
                <c:pt idx="9629">
                  <c:v>10.127951565373118</c:v>
                </c:pt>
                <c:pt idx="9630">
                  <c:v>10.104566681207618</c:v>
                </c:pt>
                <c:pt idx="9631">
                  <c:v>10.068877805911715</c:v>
                </c:pt>
                <c:pt idx="9632">
                  <c:v>10.029256683446945</c:v>
                </c:pt>
                <c:pt idx="9633">
                  <c:v>9.9938288195033138</c:v>
                </c:pt>
                <c:pt idx="9634">
                  <c:v>9.9698617197921138</c:v>
                </c:pt>
                <c:pt idx="9635">
                  <c:v>9.9637512354109727</c:v>
                </c:pt>
                <c:pt idx="9636">
                  <c:v>9.9789269198946453</c:v>
                </c:pt>
                <c:pt idx="9637">
                  <c:v>10.012415957238016</c:v>
                </c:pt>
                <c:pt idx="9638">
                  <c:v>10.053567745989559</c:v>
                </c:pt>
                <c:pt idx="9639">
                  <c:v>10.087701641327547</c:v>
                </c:pt>
                <c:pt idx="9640">
                  <c:v>10.103082825903696</c:v>
                </c:pt>
                <c:pt idx="9641">
                  <c:v>10.095834618611915</c:v>
                </c:pt>
                <c:pt idx="9642">
                  <c:v>10.069723243176258</c:v>
                </c:pt>
                <c:pt idx="9643">
                  <c:v>10.032754843353707</c:v>
                </c:pt>
                <c:pt idx="9644">
                  <c:v>9.9940677474727337</c:v>
                </c:pt>
                <c:pt idx="9645">
                  <c:v>9.9630941417939809</c:v>
                </c:pt>
                <c:pt idx="9646">
                  <c:v>9.9488782810493746</c:v>
                </c:pt>
                <c:pt idx="9647">
                  <c:v>9.9553914299665198</c:v>
                </c:pt>
                <c:pt idx="9648">
                  <c:v>9.9764893515261299</c:v>
                </c:pt>
                <c:pt idx="9649">
                  <c:v>9.9985796601253973</c:v>
                </c:pt>
                <c:pt idx="9650">
                  <c:v>10.006693648705703</c:v>
                </c:pt>
                <c:pt idx="9651">
                  <c:v>9.9862785736966906</c:v>
                </c:pt>
                <c:pt idx="9652">
                  <c:v>9.9303466850835207</c:v>
                </c:pt>
                <c:pt idx="9653">
                  <c:v>9.8566772573284887</c:v>
                </c:pt>
                <c:pt idx="9654">
                  <c:v>9.8074991416627295</c:v>
                </c:pt>
                <c:pt idx="9655">
                  <c:v>9.8125153047843057</c:v>
                </c:pt>
                <c:pt idx="9656">
                  <c:v>9.8540591980296188</c:v>
                </c:pt>
                <c:pt idx="9657">
                  <c:v>9.8853804850756202</c:v>
                </c:pt>
                <c:pt idx="9658">
                  <c:v>9.8830912717787882</c:v>
                </c:pt>
                <c:pt idx="9659">
                  <c:v>9.8660634756021537</c:v>
                </c:pt>
                <c:pt idx="9660">
                  <c:v>9.8624710966456792</c:v>
                </c:pt>
                <c:pt idx="9661">
                  <c:v>9.8765330324496521</c:v>
                </c:pt>
                <c:pt idx="9662">
                  <c:v>9.8953923560974779</c:v>
                </c:pt>
                <c:pt idx="9663">
                  <c:v>9.9148338086060654</c:v>
                </c:pt>
                <c:pt idx="9664">
                  <c:v>9.9448413933085451</c:v>
                </c:pt>
                <c:pt idx="9665">
                  <c:v>9.9933763865601843</c:v>
                </c:pt>
                <c:pt idx="9666">
                  <c:v>10.05316947763624</c:v>
                </c:pt>
                <c:pt idx="9667">
                  <c:v>10.103467782193936</c:v>
                </c:pt>
                <c:pt idx="9668">
                  <c:v>10.122163053827684</c:v>
                </c:pt>
                <c:pt idx="9669">
                  <c:v>10.102641812662952</c:v>
                </c:pt>
                <c:pt idx="9670">
                  <c:v>10.062751173847934</c:v>
                </c:pt>
                <c:pt idx="9671">
                  <c:v>10.028457145828114</c:v>
                </c:pt>
                <c:pt idx="9672">
                  <c:v>10.005526111227201</c:v>
                </c:pt>
                <c:pt idx="9673">
                  <c:v>9.9801665844889715</c:v>
                </c:pt>
                <c:pt idx="9674">
                  <c:v>9.9478473692212059</c:v>
                </c:pt>
                <c:pt idx="9675">
                  <c:v>9.9210320790010726</c:v>
                </c:pt>
                <c:pt idx="9676">
                  <c:v>9.9082178601405104</c:v>
                </c:pt>
                <c:pt idx="9677">
                  <c:v>9.9083112077194144</c:v>
                </c:pt>
                <c:pt idx="9678">
                  <c:v>9.9221300744396697</c:v>
                </c:pt>
                <c:pt idx="9679">
                  <c:v>9.9443276332238391</c:v>
                </c:pt>
                <c:pt idx="9680">
                  <c:v>9.9500168983423851</c:v>
                </c:pt>
                <c:pt idx="9681">
                  <c:v>9.915474685014555</c:v>
                </c:pt>
                <c:pt idx="9682">
                  <c:v>9.8508714024466872</c:v>
                </c:pt>
                <c:pt idx="9683">
                  <c:v>9.7966465767655322</c:v>
                </c:pt>
                <c:pt idx="9684">
                  <c:v>9.7888263847959074</c:v>
                </c:pt>
                <c:pt idx="9685">
                  <c:v>9.8315383359502544</c:v>
                </c:pt>
                <c:pt idx="9686">
                  <c:v>9.8945541787793854</c:v>
                </c:pt>
                <c:pt idx="9687">
                  <c:v>9.9345335367350867</c:v>
                </c:pt>
                <c:pt idx="9688">
                  <c:v>9.927931349840545</c:v>
                </c:pt>
                <c:pt idx="9689">
                  <c:v>9.8885558798163391</c:v>
                </c:pt>
                <c:pt idx="9690">
                  <c:v>9.8516024555066863</c:v>
                </c:pt>
                <c:pt idx="9691">
                  <c:v>9.8420622792013788</c:v>
                </c:pt>
                <c:pt idx="9692">
                  <c:v>9.8607582312578312</c:v>
                </c:pt>
                <c:pt idx="9693">
                  <c:v>9.8948519860953112</c:v>
                </c:pt>
                <c:pt idx="9694">
                  <c:v>9.9319696997155749</c:v>
                </c:pt>
                <c:pt idx="9695">
                  <c:v>9.9644812609037849</c:v>
                </c:pt>
                <c:pt idx="9696">
                  <c:v>9.9896254230776087</c:v>
                </c:pt>
                <c:pt idx="9697">
                  <c:v>10.008417493307087</c:v>
                </c:pt>
                <c:pt idx="9698">
                  <c:v>10.020167470825291</c:v>
                </c:pt>
                <c:pt idx="9699">
                  <c:v>10.020171639074285</c:v>
                </c:pt>
                <c:pt idx="9700">
                  <c:v>10.007337942451692</c:v>
                </c:pt>
                <c:pt idx="9701">
                  <c:v>9.9887466336222008</c:v>
                </c:pt>
                <c:pt idx="9702">
                  <c:v>9.9705511798696644</c:v>
                </c:pt>
                <c:pt idx="9703">
                  <c:v>9.9493687878619692</c:v>
                </c:pt>
                <c:pt idx="9704">
                  <c:v>9.9188796428378723</c:v>
                </c:pt>
                <c:pt idx="9705">
                  <c:v>9.8826943313116722</c:v>
                </c:pt>
                <c:pt idx="9706">
                  <c:v>9.8564953160774706</c:v>
                </c:pt>
                <c:pt idx="9707">
                  <c:v>9.8561880450599695</c:v>
                </c:pt>
                <c:pt idx="9708">
                  <c:v>9.8830469704370483</c:v>
                </c:pt>
                <c:pt idx="9709">
                  <c:v>9.9198234551639395</c:v>
                </c:pt>
                <c:pt idx="9710">
                  <c:v>9.9419653476426504</c:v>
                </c:pt>
                <c:pt idx="9711">
                  <c:v>9.9339635187053901</c:v>
                </c:pt>
                <c:pt idx="9712">
                  <c:v>9.8971121549555221</c:v>
                </c:pt>
                <c:pt idx="9713">
                  <c:v>9.8446497809765194</c:v>
                </c:pt>
                <c:pt idx="9714">
                  <c:v>9.7925767022672261</c:v>
                </c:pt>
                <c:pt idx="9715">
                  <c:v>9.7558419122282451</c:v>
                </c:pt>
                <c:pt idx="9716">
                  <c:v>9.7470172308498491</c:v>
                </c:pt>
                <c:pt idx="9717">
                  <c:v>9.767836785828429</c:v>
                </c:pt>
                <c:pt idx="9718">
                  <c:v>9.80061725710787</c:v>
                </c:pt>
                <c:pt idx="9719">
                  <c:v>9.8206631079469524</c:v>
                </c:pt>
                <c:pt idx="9720">
                  <c:v>9.8253212946953941</c:v>
                </c:pt>
                <c:pt idx="9721">
                  <c:v>9.8401951844297173</c:v>
                </c:pt>
                <c:pt idx="9722">
                  <c:v>9.8855546105536796</c:v>
                </c:pt>
                <c:pt idx="9723">
                  <c:v>9.9449525386153077</c:v>
                </c:pt>
                <c:pt idx="9724">
                  <c:v>9.9782491106315341</c:v>
                </c:pt>
                <c:pt idx="9725">
                  <c:v>9.9617524282062782</c:v>
                </c:pt>
                <c:pt idx="9726">
                  <c:v>9.9121573090856803</c:v>
                </c:pt>
                <c:pt idx="9727">
                  <c:v>9.8763361869522743</c:v>
                </c:pt>
                <c:pt idx="9728">
                  <c:v>9.8935690478687111</c:v>
                </c:pt>
                <c:pt idx="9729">
                  <c:v>9.9559939446759991</c:v>
                </c:pt>
                <c:pt idx="9730">
                  <c:v>10.0091130497044</c:v>
                </c:pt>
                <c:pt idx="9731">
                  <c:v>10.003401612432285</c:v>
                </c:pt>
                <c:pt idx="9732">
                  <c:v>9.9428650236245559</c:v>
                </c:pt>
                <c:pt idx="9733">
                  <c:v>9.8729891152068703</c:v>
                </c:pt>
                <c:pt idx="9734">
                  <c:v>9.8286886486479421</c:v>
                </c:pt>
                <c:pt idx="9735">
                  <c:v>9.810082623900982</c:v>
                </c:pt>
                <c:pt idx="9736">
                  <c:v>9.8056983433750879</c:v>
                </c:pt>
                <c:pt idx="9737">
                  <c:v>9.8198304622414163</c:v>
                </c:pt>
                <c:pt idx="9738">
                  <c:v>9.8654664631284614</c:v>
                </c:pt>
                <c:pt idx="9739">
                  <c:v>9.9344002939862168</c:v>
                </c:pt>
                <c:pt idx="9740">
                  <c:v>9.9886601179748364</c:v>
                </c:pt>
                <c:pt idx="9741">
                  <c:v>9.9942517778953714</c:v>
                </c:pt>
                <c:pt idx="9742">
                  <c:v>9.9591452624792165</c:v>
                </c:pt>
                <c:pt idx="9743">
                  <c:v>9.9238704186641975</c:v>
                </c:pt>
                <c:pt idx="9744">
                  <c:v>9.9170997947857913</c:v>
                </c:pt>
                <c:pt idx="9745">
                  <c:v>9.9349469802078367</c:v>
                </c:pt>
                <c:pt idx="9746">
                  <c:v>9.9600094724107961</c:v>
                </c:pt>
                <c:pt idx="9747">
                  <c:v>9.9817325082299604</c:v>
                </c:pt>
                <c:pt idx="9748">
                  <c:v>9.99409262547913</c:v>
                </c:pt>
                <c:pt idx="9749">
                  <c:v>9.9862969869164573</c:v>
                </c:pt>
                <c:pt idx="9750">
                  <c:v>9.9459412637584883</c:v>
                </c:pt>
                <c:pt idx="9751">
                  <c:v>9.8745027653962953</c:v>
                </c:pt>
                <c:pt idx="9752">
                  <c:v>9.7999842573322944</c:v>
                </c:pt>
                <c:pt idx="9753">
                  <c:v>9.7675613917373987</c:v>
                </c:pt>
                <c:pt idx="9754">
                  <c:v>9.8055632741554426</c:v>
                </c:pt>
                <c:pt idx="9755">
                  <c:v>9.8951345140098432</c:v>
                </c:pt>
                <c:pt idx="9756">
                  <c:v>9.9788532424395751</c:v>
                </c:pt>
                <c:pt idx="9757">
                  <c:v>10.006934111459923</c:v>
                </c:pt>
                <c:pt idx="9758">
                  <c:v>9.9779569040816192</c:v>
                </c:pt>
                <c:pt idx="9759">
                  <c:v>9.9343900951719011</c:v>
                </c:pt>
                <c:pt idx="9760">
                  <c:v>9.9193757459206005</c:v>
                </c:pt>
                <c:pt idx="9761">
                  <c:v>9.9390613613334367</c:v>
                </c:pt>
                <c:pt idx="9762">
                  <c:v>9.9636018713009555</c:v>
                </c:pt>
                <c:pt idx="9763">
                  <c:v>9.9568539944918939</c:v>
                </c:pt>
                <c:pt idx="9764">
                  <c:v>9.9027013294479787</c:v>
                </c:pt>
                <c:pt idx="9765">
                  <c:v>9.8128151056435069</c:v>
                </c:pt>
                <c:pt idx="9766">
                  <c:v>9.7200407256821002</c:v>
                </c:pt>
                <c:pt idx="9767">
                  <c:v>9.6607127565232087</c:v>
                </c:pt>
                <c:pt idx="9768">
                  <c:v>9.6514399073039296</c:v>
                </c:pt>
                <c:pt idx="9769">
                  <c:v>9.6785849086260143</c:v>
                </c:pt>
                <c:pt idx="9770">
                  <c:v>9.7123331031898381</c:v>
                </c:pt>
                <c:pt idx="9771">
                  <c:v>9.731681511046899</c:v>
                </c:pt>
                <c:pt idx="9772">
                  <c:v>9.7381339313076687</c:v>
                </c:pt>
                <c:pt idx="9773">
                  <c:v>9.7507658241616397</c:v>
                </c:pt>
                <c:pt idx="9774">
                  <c:v>9.7892986553449646</c:v>
                </c:pt>
                <c:pt idx="9775">
                  <c:v>9.8577923096944193</c:v>
                </c:pt>
                <c:pt idx="9776">
                  <c:v>9.9412941899688647</c:v>
                </c:pt>
                <c:pt idx="9777">
                  <c:v>10.016106553266386</c:v>
                </c:pt>
                <c:pt idx="9778">
                  <c:v>10.062607757847752</c:v>
                </c:pt>
                <c:pt idx="9779">
                  <c:v>10.072876280395969</c:v>
                </c:pt>
                <c:pt idx="9780">
                  <c:v>10.052418783863367</c:v>
                </c:pt>
                <c:pt idx="9781">
                  <c:v>10.016452480001048</c:v>
                </c:pt>
                <c:pt idx="9782">
                  <c:v>9.9842020454964899</c:v>
                </c:pt>
                <c:pt idx="9783">
                  <c:v>9.9742862750489429</c:v>
                </c:pt>
                <c:pt idx="9784">
                  <c:v>9.9968552246309379</c:v>
                </c:pt>
                <c:pt idx="9785">
                  <c:v>10.042670599151846</c:v>
                </c:pt>
                <c:pt idx="9786">
                  <c:v>10.082586018631025</c:v>
                </c:pt>
                <c:pt idx="9787">
                  <c:v>10.084547712374528</c:v>
                </c:pt>
                <c:pt idx="9788">
                  <c:v>10.035434583086847</c:v>
                </c:pt>
                <c:pt idx="9789">
                  <c:v>9.9504810869207052</c:v>
                </c:pt>
                <c:pt idx="9790">
                  <c:v>9.8638995563616447</c:v>
                </c:pt>
                <c:pt idx="9791">
                  <c:v>9.8068636893029186</c:v>
                </c:pt>
                <c:pt idx="9792">
                  <c:v>9.7890263742266512</c:v>
                </c:pt>
                <c:pt idx="9793">
                  <c:v>9.7991349041443332</c:v>
                </c:pt>
                <c:pt idx="9794">
                  <c:v>9.8218559938249079</c:v>
                </c:pt>
                <c:pt idx="9795">
                  <c:v>9.8495066379000651</c:v>
                </c:pt>
                <c:pt idx="9796">
                  <c:v>9.8766034197751651</c:v>
                </c:pt>
                <c:pt idx="9797">
                  <c:v>9.8920114980294827</c:v>
                </c:pt>
                <c:pt idx="9798">
                  <c:v>9.8855182936461929</c:v>
                </c:pt>
                <c:pt idx="9799">
                  <c:v>9.858608255783988</c:v>
                </c:pt>
                <c:pt idx="9800">
                  <c:v>9.8216233590881217</c:v>
                </c:pt>
                <c:pt idx="9801">
                  <c:v>9.7849369042192205</c:v>
                </c:pt>
                <c:pt idx="9802">
                  <c:v>9.7592938247364813</c:v>
                </c:pt>
                <c:pt idx="9803">
                  <c:v>9.7560403388894628</c:v>
                </c:pt>
                <c:pt idx="9804">
                  <c:v>9.7758762103548911</c:v>
                </c:pt>
                <c:pt idx="9805">
                  <c:v>9.8030321211616851</c:v>
                </c:pt>
                <c:pt idx="9806">
                  <c:v>9.8204375504619428</c:v>
                </c:pt>
                <c:pt idx="9807">
                  <c:v>9.8268087075554327</c:v>
                </c:pt>
                <c:pt idx="9808">
                  <c:v>9.8321483747700107</c:v>
                </c:pt>
                <c:pt idx="9809">
                  <c:v>9.8411738701114864</c:v>
                </c:pt>
                <c:pt idx="9810">
                  <c:v>9.8474110691799588</c:v>
                </c:pt>
                <c:pt idx="9811">
                  <c:v>9.8402894919757369</c:v>
                </c:pt>
                <c:pt idx="9812">
                  <c:v>9.8147616560289261</c:v>
                </c:pt>
                <c:pt idx="9813">
                  <c:v>9.7797408201770377</c:v>
                </c:pt>
                <c:pt idx="9814">
                  <c:v>9.7605110119707099</c:v>
                </c:pt>
                <c:pt idx="9815">
                  <c:v>9.7838819179689089</c:v>
                </c:pt>
                <c:pt idx="9816">
                  <c:v>9.8529979759020687</c:v>
                </c:pt>
                <c:pt idx="9817">
                  <c:v>9.9405202964173291</c:v>
                </c:pt>
                <c:pt idx="9818">
                  <c:v>10.00910317060314</c:v>
                </c:pt>
                <c:pt idx="9819">
                  <c:v>10.035172473710961</c:v>
                </c:pt>
                <c:pt idx="9820">
                  <c:v>10.018018304509518</c:v>
                </c:pt>
                <c:pt idx="9821">
                  <c:v>9.9765382911062197</c:v>
                </c:pt>
                <c:pt idx="9822">
                  <c:v>9.9367277648229457</c:v>
                </c:pt>
                <c:pt idx="9823">
                  <c:v>9.9154723141616454</c:v>
                </c:pt>
                <c:pt idx="9824">
                  <c:v>9.9133531734518847</c:v>
                </c:pt>
                <c:pt idx="9825">
                  <c:v>9.9189467952864661</c:v>
                </c:pt>
                <c:pt idx="9826">
                  <c:v>9.9169032502536467</c:v>
                </c:pt>
                <c:pt idx="9827">
                  <c:v>9.8981088279284233</c:v>
                </c:pt>
                <c:pt idx="9828">
                  <c:v>9.8685046252964632</c:v>
                </c:pt>
                <c:pt idx="9829">
                  <c:v>9.8441794314634681</c:v>
                </c:pt>
                <c:pt idx="9830">
                  <c:v>9.8337331857549426</c:v>
                </c:pt>
                <c:pt idx="9831">
                  <c:v>9.8293472730461087</c:v>
                </c:pt>
                <c:pt idx="9832">
                  <c:v>9.8173316300762288</c:v>
                </c:pt>
                <c:pt idx="9833">
                  <c:v>9.7925638530773398</c:v>
                </c:pt>
                <c:pt idx="9834">
                  <c:v>9.7597111904407079</c:v>
                </c:pt>
                <c:pt idx="9835">
                  <c:v>9.7246142593530731</c:v>
                </c:pt>
                <c:pt idx="9836">
                  <c:v>9.6911456756412271</c:v>
                </c:pt>
                <c:pt idx="9837">
                  <c:v>9.6679617416560575</c:v>
                </c:pt>
                <c:pt idx="9838">
                  <c:v>9.6694403445162607</c:v>
                </c:pt>
                <c:pt idx="9839">
                  <c:v>9.6992792722571828</c:v>
                </c:pt>
                <c:pt idx="9840">
                  <c:v>9.7369465230607837</c:v>
                </c:pt>
                <c:pt idx="9841">
                  <c:v>9.7523894349300555</c:v>
                </c:pt>
                <c:pt idx="9842">
                  <c:v>9.7348796078830659</c:v>
                </c:pt>
                <c:pt idx="9843">
                  <c:v>9.7021421692400711</c:v>
                </c:pt>
                <c:pt idx="9844">
                  <c:v>9.6838136999760707</c:v>
                </c:pt>
                <c:pt idx="9845">
                  <c:v>9.6978274444351733</c:v>
                </c:pt>
                <c:pt idx="9846">
                  <c:v>9.7371835698043263</c:v>
                </c:pt>
                <c:pt idx="9847">
                  <c:v>9.7762658982506458</c:v>
                </c:pt>
                <c:pt idx="9848">
                  <c:v>9.7915696949861104</c:v>
                </c:pt>
                <c:pt idx="9849">
                  <c:v>9.7793109434645338</c:v>
                </c:pt>
                <c:pt idx="9850">
                  <c:v>9.7582301179868089</c:v>
                </c:pt>
                <c:pt idx="9851">
                  <c:v>9.7562114852395823</c:v>
                </c:pt>
                <c:pt idx="9852">
                  <c:v>9.7850676264421814</c:v>
                </c:pt>
                <c:pt idx="9853">
                  <c:v>9.8229190210738171</c:v>
                </c:pt>
                <c:pt idx="9854">
                  <c:v>9.8304934672993056</c:v>
                </c:pt>
                <c:pt idx="9855">
                  <c:v>9.7939568748185302</c:v>
                </c:pt>
                <c:pt idx="9856">
                  <c:v>9.745604827767318</c:v>
                </c:pt>
                <c:pt idx="9857">
                  <c:v>9.7329963472411052</c:v>
                </c:pt>
                <c:pt idx="9858">
                  <c:v>9.7714036859709683</c:v>
                </c:pt>
                <c:pt idx="9859">
                  <c:v>9.8330661684880241</c:v>
                </c:pt>
                <c:pt idx="9860">
                  <c:v>9.8775173193622923</c:v>
                </c:pt>
                <c:pt idx="9861">
                  <c:v>9.8849104245038273</c:v>
                </c:pt>
                <c:pt idx="9862">
                  <c:v>9.8633978958179274</c:v>
                </c:pt>
                <c:pt idx="9863">
                  <c:v>9.8321608567904253</c:v>
                </c:pt>
                <c:pt idx="9864">
                  <c:v>9.8009290441118395</c:v>
                </c:pt>
                <c:pt idx="9865">
                  <c:v>9.7659149675558634</c:v>
                </c:pt>
                <c:pt idx="9866">
                  <c:v>9.7227788562781612</c:v>
                </c:pt>
                <c:pt idx="9867">
                  <c:v>9.6792545501044138</c:v>
                </c:pt>
                <c:pt idx="9868">
                  <c:v>9.6531440906162391</c:v>
                </c:pt>
                <c:pt idx="9869">
                  <c:v>9.6584677694925709</c:v>
                </c:pt>
                <c:pt idx="9870">
                  <c:v>9.6943749840149671</c:v>
                </c:pt>
                <c:pt idx="9871">
                  <c:v>9.7464705236060283</c:v>
                </c:pt>
                <c:pt idx="9872">
                  <c:v>9.7949488414422223</c:v>
                </c:pt>
                <c:pt idx="9873">
                  <c:v>9.8214133042607479</c:v>
                </c:pt>
                <c:pt idx="9874">
                  <c:v>9.8169786073875738</c:v>
                </c:pt>
                <c:pt idx="9875">
                  <c:v>9.7909194335552918</c:v>
                </c:pt>
                <c:pt idx="9876">
                  <c:v>9.7674304727158958</c:v>
                </c:pt>
                <c:pt idx="9877">
                  <c:v>9.7685310564281362</c:v>
                </c:pt>
                <c:pt idx="9878">
                  <c:v>9.7991395677082505</c:v>
                </c:pt>
                <c:pt idx="9879">
                  <c:v>9.8448967904534772</c:v>
                </c:pt>
                <c:pt idx="9880">
                  <c:v>9.8802808078229809</c:v>
                </c:pt>
                <c:pt idx="9881">
                  <c:v>9.8840748068133628</c:v>
                </c:pt>
                <c:pt idx="9882">
                  <c:v>9.8554045938513291</c:v>
                </c:pt>
                <c:pt idx="9883">
                  <c:v>9.8138988929024649</c:v>
                </c:pt>
                <c:pt idx="9884">
                  <c:v>9.7786949780853085</c:v>
                </c:pt>
                <c:pt idx="9885">
                  <c:v>9.7499738117989185</c:v>
                </c:pt>
                <c:pt idx="9886">
                  <c:v>9.7190707599198802</c:v>
                </c:pt>
                <c:pt idx="9887">
                  <c:v>9.6937298149998998</c:v>
                </c:pt>
                <c:pt idx="9888">
                  <c:v>9.6970189641078193</c:v>
                </c:pt>
                <c:pt idx="9889">
                  <c:v>9.7328344126123589</c:v>
                </c:pt>
                <c:pt idx="9890">
                  <c:v>9.7669311515491728</c:v>
                </c:pt>
                <c:pt idx="9891">
                  <c:v>9.7602670585942342</c:v>
                </c:pt>
                <c:pt idx="9892">
                  <c:v>9.7159978425368241</c:v>
                </c:pt>
                <c:pt idx="9893">
                  <c:v>9.6766632865663862</c:v>
                </c:pt>
                <c:pt idx="9894">
                  <c:v>9.6772529919427654</c:v>
                </c:pt>
                <c:pt idx="9895">
                  <c:v>9.7157439031530064</c:v>
                </c:pt>
                <c:pt idx="9896">
                  <c:v>9.7671459477387597</c:v>
                </c:pt>
                <c:pt idx="9897">
                  <c:v>9.8101535242652496</c:v>
                </c:pt>
                <c:pt idx="9898">
                  <c:v>9.8363746565100669</c:v>
                </c:pt>
                <c:pt idx="9899">
                  <c:v>9.8450535819101574</c:v>
                </c:pt>
                <c:pt idx="9900">
                  <c:v>9.838647680473251</c:v>
                </c:pt>
                <c:pt idx="9901">
                  <c:v>9.8232421257529001</c:v>
                </c:pt>
                <c:pt idx="9902">
                  <c:v>9.8067486648082927</c:v>
                </c:pt>
                <c:pt idx="9903">
                  <c:v>9.792943676321789</c:v>
                </c:pt>
                <c:pt idx="9904">
                  <c:v>9.7800186287260775</c:v>
                </c:pt>
                <c:pt idx="9905">
                  <c:v>9.7668877786740858</c:v>
                </c:pt>
                <c:pt idx="9906">
                  <c:v>9.7581647283005086</c:v>
                </c:pt>
                <c:pt idx="9907">
                  <c:v>9.7621501159940447</c:v>
                </c:pt>
                <c:pt idx="9908">
                  <c:v>9.7840949786080174</c:v>
                </c:pt>
                <c:pt idx="9909">
                  <c:v>9.8164683295631434</c:v>
                </c:pt>
                <c:pt idx="9910">
                  <c:v>9.8351959530829411</c:v>
                </c:pt>
                <c:pt idx="9911">
                  <c:v>9.816956840577701</c:v>
                </c:pt>
                <c:pt idx="9912">
                  <c:v>9.7676048914605893</c:v>
                </c:pt>
                <c:pt idx="9913">
                  <c:v>9.725240615058997</c:v>
                </c:pt>
                <c:pt idx="9914">
                  <c:v>9.7266178929925697</c:v>
                </c:pt>
                <c:pt idx="9915">
                  <c:v>9.7735535769780721</c:v>
                </c:pt>
                <c:pt idx="9916">
                  <c:v>9.8361836563265612</c:v>
                </c:pt>
                <c:pt idx="9917">
                  <c:v>9.8843520286280366</c:v>
                </c:pt>
                <c:pt idx="9918">
                  <c:v>9.9094808322128181</c:v>
                </c:pt>
                <c:pt idx="9919">
                  <c:v>9.917546754429555</c:v>
                </c:pt>
                <c:pt idx="9920">
                  <c:v>9.9110158731306282</c:v>
                </c:pt>
                <c:pt idx="9921">
                  <c:v>9.8871655911012812</c:v>
                </c:pt>
                <c:pt idx="9922">
                  <c:v>9.8507649507146162</c:v>
                </c:pt>
                <c:pt idx="9923">
                  <c:v>9.8146689635742383</c:v>
                </c:pt>
                <c:pt idx="9924">
                  <c:v>9.7830063566526597</c:v>
                </c:pt>
                <c:pt idx="9925">
                  <c:v>9.7443467004713291</c:v>
                </c:pt>
                <c:pt idx="9926">
                  <c:v>9.688793803732155</c:v>
                </c:pt>
                <c:pt idx="9927">
                  <c:v>9.6254891483839078</c:v>
                </c:pt>
                <c:pt idx="9928">
                  <c:v>9.5785433200686008</c:v>
                </c:pt>
                <c:pt idx="9929">
                  <c:v>9.569697119443429</c:v>
                </c:pt>
                <c:pt idx="9930">
                  <c:v>9.6040800155942865</c:v>
                </c:pt>
                <c:pt idx="9931">
                  <c:v>9.6659862895944872</c:v>
                </c:pt>
                <c:pt idx="9932">
                  <c:v>9.7278228259787252</c:v>
                </c:pt>
                <c:pt idx="9933">
                  <c:v>9.7669605177336187</c:v>
                </c:pt>
                <c:pt idx="9934">
                  <c:v>9.7766820884185233</c:v>
                </c:pt>
                <c:pt idx="9935">
                  <c:v>9.7662041882585129</c:v>
                </c:pt>
                <c:pt idx="9936">
                  <c:v>9.7530364683608521</c:v>
                </c:pt>
                <c:pt idx="9937">
                  <c:v>9.7495786996409457</c:v>
                </c:pt>
                <c:pt idx="9938">
                  <c:v>9.7544241212555036</c:v>
                </c:pt>
                <c:pt idx="9939">
                  <c:v>9.7612638913397678</c:v>
                </c:pt>
                <c:pt idx="9940">
                  <c:v>9.7729318411055885</c:v>
                </c:pt>
                <c:pt idx="9941">
                  <c:v>9.7968525220569713</c:v>
                </c:pt>
                <c:pt idx="9942">
                  <c:v>9.8294429217497274</c:v>
                </c:pt>
                <c:pt idx="9943">
                  <c:v>9.8567280998475333</c:v>
                </c:pt>
                <c:pt idx="9944">
                  <c:v>9.8700274557716003</c:v>
                </c:pt>
                <c:pt idx="9945">
                  <c:v>9.8711292795204759</c:v>
                </c:pt>
                <c:pt idx="9946">
                  <c:v>9.8620202937251751</c:v>
                </c:pt>
                <c:pt idx="9947">
                  <c:v>9.8390151296903703</c:v>
                </c:pt>
                <c:pt idx="9948">
                  <c:v>9.8012889626716859</c:v>
                </c:pt>
                <c:pt idx="9949">
                  <c:v>9.7624507569750563</c:v>
                </c:pt>
                <c:pt idx="9950">
                  <c:v>9.7477641925676508</c:v>
                </c:pt>
                <c:pt idx="9951">
                  <c:v>9.7712822434817621</c:v>
                </c:pt>
                <c:pt idx="9952">
                  <c:v>9.8135058295239368</c:v>
                </c:pt>
                <c:pt idx="9953">
                  <c:v>9.8317594985629206</c:v>
                </c:pt>
                <c:pt idx="9954">
                  <c:v>9.8005666861307734</c:v>
                </c:pt>
                <c:pt idx="9955">
                  <c:v>9.73729226543891</c:v>
                </c:pt>
                <c:pt idx="9956">
                  <c:v>9.6829611117917356</c:v>
                </c:pt>
                <c:pt idx="9957">
                  <c:v>9.6621818877419603</c:v>
                </c:pt>
                <c:pt idx="9958">
                  <c:v>9.6680216759998316</c:v>
                </c:pt>
                <c:pt idx="9959">
                  <c:v>9.6825476767236012</c:v>
                </c:pt>
                <c:pt idx="9960">
                  <c:v>9.7007193914929211</c:v>
                </c:pt>
                <c:pt idx="9961">
                  <c:v>9.7306139641447658</c:v>
                </c:pt>
                <c:pt idx="9962">
                  <c:v>9.7793411955750393</c:v>
                </c:pt>
                <c:pt idx="9963">
                  <c:v>9.8435858861068795</c:v>
                </c:pt>
                <c:pt idx="9964">
                  <c:v>9.9077399248366049</c:v>
                </c:pt>
                <c:pt idx="9965">
                  <c:v>9.9490171677298012</c:v>
                </c:pt>
                <c:pt idx="9966">
                  <c:v>9.9507944451509474</c:v>
                </c:pt>
                <c:pt idx="9967">
                  <c:v>9.9150606456473565</c:v>
                </c:pt>
                <c:pt idx="9968">
                  <c:v>9.8624302926673373</c:v>
                </c:pt>
                <c:pt idx="9969">
                  <c:v>9.82140961235147</c:v>
                </c:pt>
                <c:pt idx="9970">
                  <c:v>9.8133558560177701</c:v>
                </c:pt>
                <c:pt idx="9971">
                  <c:v>9.8368001527545399</c:v>
                </c:pt>
                <c:pt idx="9972">
                  <c:v>9.863519819014714</c:v>
                </c:pt>
                <c:pt idx="9973">
                  <c:v>9.8589472897888086</c:v>
                </c:pt>
                <c:pt idx="9974">
                  <c:v>9.8122596480405626</c:v>
                </c:pt>
                <c:pt idx="9975">
                  <c:v>9.746168068260463</c:v>
                </c:pt>
                <c:pt idx="9976">
                  <c:v>9.6995659912267129</c:v>
                </c:pt>
                <c:pt idx="9977">
                  <c:v>9.7005410145916517</c:v>
                </c:pt>
                <c:pt idx="9978">
                  <c:v>9.7490898165028685</c:v>
                </c:pt>
                <c:pt idx="9979">
                  <c:v>9.8208761377251665</c:v>
                </c:pt>
                <c:pt idx="9980">
                  <c:v>9.8857011111632502</c:v>
                </c:pt>
                <c:pt idx="9981">
                  <c:v>9.9208176944688944</c:v>
                </c:pt>
                <c:pt idx="9982">
                  <c:v>9.9152623163667215</c:v>
                </c:pt>
                <c:pt idx="9983">
                  <c:v>9.8752469718736808</c:v>
                </c:pt>
                <c:pt idx="9984">
                  <c:v>9.8222756834138334</c:v>
                </c:pt>
                <c:pt idx="9985">
                  <c:v>9.7744349624492166</c:v>
                </c:pt>
                <c:pt idx="9986">
                  <c:v>9.7337047428665251</c:v>
                </c:pt>
                <c:pt idx="9987">
                  <c:v>9.6980692980994867</c:v>
                </c:pt>
                <c:pt idx="9988">
                  <c:v>9.6739554564287378</c:v>
                </c:pt>
                <c:pt idx="9989">
                  <c:v>9.6657274360785319</c:v>
                </c:pt>
                <c:pt idx="9990">
                  <c:v>9.6629703209484674</c:v>
                </c:pt>
                <c:pt idx="9991">
                  <c:v>9.6500977080295502</c:v>
                </c:pt>
                <c:pt idx="9992">
                  <c:v>9.623666931426051</c:v>
                </c:pt>
                <c:pt idx="9993">
                  <c:v>9.5918320226566465</c:v>
                </c:pt>
                <c:pt idx="9994">
                  <c:v>9.5610502623567282</c:v>
                </c:pt>
                <c:pt idx="9995">
                  <c:v>9.5332323944691826</c:v>
                </c:pt>
                <c:pt idx="9996">
                  <c:v>9.5154272456040889</c:v>
                </c:pt>
                <c:pt idx="9997">
                  <c:v>9.5214468463442579</c:v>
                </c:pt>
                <c:pt idx="9998">
                  <c:v>9.5581510949718691</c:v>
                </c:pt>
                <c:pt idx="9999">
                  <c:v>9.6152321604170847</c:v>
                </c:pt>
                <c:pt idx="10000">
                  <c:v>9.6738969251070817</c:v>
                </c:pt>
                <c:pt idx="10001">
                  <c:v>9.7242316085878304</c:v>
                </c:pt>
                <c:pt idx="10002">
                  <c:v>9.7692746980452174</c:v>
                </c:pt>
                <c:pt idx="10003">
                  <c:v>9.8100208149272436</c:v>
                </c:pt>
                <c:pt idx="10004">
                  <c:v>9.8332162012611981</c:v>
                </c:pt>
                <c:pt idx="10005">
                  <c:v>9.8243322924457033</c:v>
                </c:pt>
                <c:pt idx="10006">
                  <c:v>9.7908706431340597</c:v>
                </c:pt>
                <c:pt idx="10007">
                  <c:v>9.7607936443104073</c:v>
                </c:pt>
                <c:pt idx="10008">
                  <c:v>9.7534850755969114</c:v>
                </c:pt>
                <c:pt idx="10009">
                  <c:v>9.7587456350697792</c:v>
                </c:pt>
                <c:pt idx="10010">
                  <c:v>9.7508607111575323</c:v>
                </c:pt>
                <c:pt idx="10011">
                  <c:v>9.7213177894756058</c:v>
                </c:pt>
                <c:pt idx="10012">
                  <c:v>9.6886811567429376</c:v>
                </c:pt>
                <c:pt idx="10013">
                  <c:v>9.6748573839611289</c:v>
                </c:pt>
                <c:pt idx="10014">
                  <c:v>9.6830787905521163</c:v>
                </c:pt>
                <c:pt idx="10015">
                  <c:v>9.7030485520571688</c:v>
                </c:pt>
                <c:pt idx="10016">
                  <c:v>9.7246989201860039</c:v>
                </c:pt>
                <c:pt idx="10017">
                  <c:v>9.7391758166751128</c:v>
                </c:pt>
                <c:pt idx="10018">
                  <c:v>9.7361898395860536</c:v>
                </c:pt>
                <c:pt idx="10019">
                  <c:v>9.7112504128247377</c:v>
                </c:pt>
                <c:pt idx="10020">
                  <c:v>9.6736212545487561</c:v>
                </c:pt>
                <c:pt idx="10021">
                  <c:v>9.6404146568471809</c:v>
                </c:pt>
                <c:pt idx="10022">
                  <c:v>9.6240254737208133</c:v>
                </c:pt>
                <c:pt idx="10023">
                  <c:v>9.6296257400518872</c:v>
                </c:pt>
                <c:pt idx="10024">
                  <c:v>9.6579830096126216</c:v>
                </c:pt>
                <c:pt idx="10025">
                  <c:v>9.7004082343882381</c:v>
                </c:pt>
                <c:pt idx="10026">
                  <c:v>9.7368528423883109</c:v>
                </c:pt>
                <c:pt idx="10027">
                  <c:v>9.7506585808898834</c:v>
                </c:pt>
                <c:pt idx="10028">
                  <c:v>9.7423701279232162</c:v>
                </c:pt>
                <c:pt idx="10029">
                  <c:v>9.7234714387398373</c:v>
                </c:pt>
                <c:pt idx="10030">
                  <c:v>9.7025565758012213</c:v>
                </c:pt>
                <c:pt idx="10031">
                  <c:v>9.6823912959619385</c:v>
                </c:pt>
                <c:pt idx="10032">
                  <c:v>9.6649713002168625</c:v>
                </c:pt>
                <c:pt idx="10033">
                  <c:v>9.653084854980964</c:v>
                </c:pt>
                <c:pt idx="10034">
                  <c:v>9.6463705069547849</c:v>
                </c:pt>
                <c:pt idx="10035">
                  <c:v>9.6391671427136014</c:v>
                </c:pt>
                <c:pt idx="10036">
                  <c:v>9.6253532398640882</c:v>
                </c:pt>
                <c:pt idx="10037">
                  <c:v>9.6053862183286043</c:v>
                </c:pt>
                <c:pt idx="10038">
                  <c:v>9.5867929383575792</c:v>
                </c:pt>
                <c:pt idx="10039">
                  <c:v>9.5770710249847291</c:v>
                </c:pt>
                <c:pt idx="10040">
                  <c:v>9.5781713519633183</c:v>
                </c:pt>
                <c:pt idx="10041">
                  <c:v>9.5895839279811099</c:v>
                </c:pt>
                <c:pt idx="10042">
                  <c:v>9.6123267916880959</c:v>
                </c:pt>
                <c:pt idx="10043">
                  <c:v>9.6445255784761876</c:v>
                </c:pt>
                <c:pt idx="10044">
                  <c:v>9.6770189383343528</c:v>
                </c:pt>
                <c:pt idx="10045">
                  <c:v>9.6993145825211009</c:v>
                </c:pt>
                <c:pt idx="10046">
                  <c:v>9.7074378213678401</c:v>
                </c:pt>
                <c:pt idx="10047">
                  <c:v>9.7039824060516064</c:v>
                </c:pt>
                <c:pt idx="10048">
                  <c:v>9.6957359860534069</c:v>
                </c:pt>
                <c:pt idx="10049">
                  <c:v>9.6936268298544572</c:v>
                </c:pt>
                <c:pt idx="10050">
                  <c:v>9.709630569541698</c:v>
                </c:pt>
                <c:pt idx="10051">
                  <c:v>9.7474439186387176</c:v>
                </c:pt>
                <c:pt idx="10052">
                  <c:v>9.7945650469888541</c:v>
                </c:pt>
                <c:pt idx="10053">
                  <c:v>9.8276262043640514</c:v>
                </c:pt>
                <c:pt idx="10054">
                  <c:v>9.8301703503898175</c:v>
                </c:pt>
                <c:pt idx="10055">
                  <c:v>9.8040824229146697</c:v>
                </c:pt>
                <c:pt idx="10056">
                  <c:v>9.7619411009051724</c:v>
                </c:pt>
                <c:pt idx="10057">
                  <c:v>9.7137663493176127</c:v>
                </c:pt>
                <c:pt idx="10058">
                  <c:v>9.6668147665783746</c:v>
                </c:pt>
                <c:pt idx="10059">
                  <c:v>9.6334898894653467</c:v>
                </c:pt>
                <c:pt idx="10060">
                  <c:v>9.6300054042743053</c:v>
                </c:pt>
                <c:pt idx="10061">
                  <c:v>9.6644435364668499</c:v>
                </c:pt>
                <c:pt idx="10062">
                  <c:v>9.7279576528029885</c:v>
                </c:pt>
                <c:pt idx="10063">
                  <c:v>9.7977353976242512</c:v>
                </c:pt>
                <c:pt idx="10064">
                  <c:v>9.8497537713322867</c:v>
                </c:pt>
                <c:pt idx="10065">
                  <c:v>9.8726913915243966</c:v>
                </c:pt>
                <c:pt idx="10066">
                  <c:v>9.8699165331674887</c:v>
                </c:pt>
                <c:pt idx="10067">
                  <c:v>9.8475508598813803</c:v>
                </c:pt>
                <c:pt idx="10068">
                  <c:v>9.8082527731550506</c:v>
                </c:pt>
                <c:pt idx="10069">
                  <c:v>9.7616298163368249</c:v>
                </c:pt>
                <c:pt idx="10070">
                  <c:v>9.7287110252377733</c:v>
                </c:pt>
                <c:pt idx="10071">
                  <c:v>9.7232908144158543</c:v>
                </c:pt>
                <c:pt idx="10072">
                  <c:v>9.7351761950179228</c:v>
                </c:pt>
                <c:pt idx="10073">
                  <c:v>9.744005983156109</c:v>
                </c:pt>
                <c:pt idx="10074">
                  <c:v>9.7474637386177285</c:v>
                </c:pt>
                <c:pt idx="10075">
                  <c:v>9.765082209350485</c:v>
                </c:pt>
                <c:pt idx="10076">
                  <c:v>9.810605086017361</c:v>
                </c:pt>
                <c:pt idx="10077">
                  <c:v>9.8676560432835778</c:v>
                </c:pt>
                <c:pt idx="10078">
                  <c:v>9.9006324728512247</c:v>
                </c:pt>
                <c:pt idx="10079">
                  <c:v>9.8875305916451772</c:v>
                </c:pt>
                <c:pt idx="10080">
                  <c:v>9.8356202420192247</c:v>
                </c:pt>
                <c:pt idx="10081">
                  <c:v>9.7694996656606268</c:v>
                </c:pt>
                <c:pt idx="10082">
                  <c:v>9.7139414047382608</c:v>
                </c:pt>
                <c:pt idx="10083">
                  <c:v>9.6850082526626959</c:v>
                </c:pt>
                <c:pt idx="10084">
                  <c:v>9.6857021720205392</c:v>
                </c:pt>
                <c:pt idx="10085">
                  <c:v>9.7074653341377317</c:v>
                </c:pt>
                <c:pt idx="10086">
                  <c:v>9.7393491524904867</c:v>
                </c:pt>
                <c:pt idx="10087">
                  <c:v>9.7745874707743923</c:v>
                </c:pt>
                <c:pt idx="10088">
                  <c:v>9.8083311282459356</c:v>
                </c:pt>
                <c:pt idx="10089">
                  <c:v>9.8347869995811426</c:v>
                </c:pt>
                <c:pt idx="10090">
                  <c:v>9.8485619907233541</c:v>
                </c:pt>
                <c:pt idx="10091">
                  <c:v>9.8449200395442276</c:v>
                </c:pt>
                <c:pt idx="10092">
                  <c:v>9.8193035139383689</c:v>
                </c:pt>
                <c:pt idx="10093">
                  <c:v>9.772051922236944</c:v>
                </c:pt>
                <c:pt idx="10094">
                  <c:v>9.7139125740834498</c:v>
                </c:pt>
                <c:pt idx="10095">
                  <c:v>9.6614897297317555</c:v>
                </c:pt>
                <c:pt idx="10096">
                  <c:v>9.6241078202028216</c:v>
                </c:pt>
                <c:pt idx="10097">
                  <c:v>9.5967995312082213</c:v>
                </c:pt>
                <c:pt idx="10098">
                  <c:v>9.5683404800678549</c:v>
                </c:pt>
                <c:pt idx="10099">
                  <c:v>9.5354128181078064</c:v>
                </c:pt>
                <c:pt idx="10100">
                  <c:v>9.5077585015462773</c:v>
                </c:pt>
                <c:pt idx="10101">
                  <c:v>9.5007314241800209</c:v>
                </c:pt>
                <c:pt idx="10102">
                  <c:v>9.5228773849167645</c:v>
                </c:pt>
                <c:pt idx="10103">
                  <c:v>9.5677875048891998</c:v>
                </c:pt>
                <c:pt idx="10104">
                  <c:v>9.6172761892890346</c:v>
                </c:pt>
                <c:pt idx="10105">
                  <c:v>9.6547121768098414</c:v>
                </c:pt>
                <c:pt idx="10106">
                  <c:v>9.6747802375565399</c:v>
                </c:pt>
                <c:pt idx="10107">
                  <c:v>9.6790876615680848</c:v>
                </c:pt>
                <c:pt idx="10108">
                  <c:v>9.6670819335738418</c:v>
                </c:pt>
                <c:pt idx="10109">
                  <c:v>9.6363998064237162</c:v>
                </c:pt>
                <c:pt idx="10110">
                  <c:v>9.5889880487876678</c:v>
                </c:pt>
                <c:pt idx="10111">
                  <c:v>9.5339277822657564</c:v>
                </c:pt>
                <c:pt idx="10112">
                  <c:v>9.4887163557726009</c:v>
                </c:pt>
                <c:pt idx="10113">
                  <c:v>9.4759581531070758</c:v>
                </c:pt>
                <c:pt idx="10114">
                  <c:v>9.5059782712539587</c:v>
                </c:pt>
                <c:pt idx="10115">
                  <c:v>9.560235386829822</c:v>
                </c:pt>
                <c:pt idx="10116">
                  <c:v>9.6048343677709092</c:v>
                </c:pt>
                <c:pt idx="10117">
                  <c:v>9.6244618635108026</c:v>
                </c:pt>
                <c:pt idx="10118">
                  <c:v>9.633705731244131</c:v>
                </c:pt>
                <c:pt idx="10119">
                  <c:v>9.654609245547789</c:v>
                </c:pt>
                <c:pt idx="10120">
                  <c:v>9.6929312876490688</c:v>
                </c:pt>
                <c:pt idx="10121">
                  <c:v>9.7365423903035371</c:v>
                </c:pt>
                <c:pt idx="10122">
                  <c:v>9.7671848163064059</c:v>
                </c:pt>
                <c:pt idx="10123">
                  <c:v>9.7708224598968219</c:v>
                </c:pt>
                <c:pt idx="10124">
                  <c:v>9.7439514791881479</c:v>
                </c:pt>
                <c:pt idx="10125">
                  <c:v>9.6965597104275592</c:v>
                </c:pt>
                <c:pt idx="10126">
                  <c:v>9.6480228797032197</c:v>
                </c:pt>
                <c:pt idx="10127">
                  <c:v>9.6156104961252193</c:v>
                </c:pt>
                <c:pt idx="10128">
                  <c:v>9.6048746354065511</c:v>
                </c:pt>
                <c:pt idx="10129">
                  <c:v>9.6101810645085788</c:v>
                </c:pt>
                <c:pt idx="10130">
                  <c:v>9.6219098382233668</c:v>
                </c:pt>
                <c:pt idx="10131">
                  <c:v>9.6324804586754738</c:v>
                </c:pt>
                <c:pt idx="10132">
                  <c:v>9.6383471057992391</c:v>
                </c:pt>
                <c:pt idx="10133">
                  <c:v>9.6384937489257325</c:v>
                </c:pt>
                <c:pt idx="10134">
                  <c:v>9.6325535509427009</c:v>
                </c:pt>
                <c:pt idx="10135">
                  <c:v>9.6225016494805882</c:v>
                </c:pt>
                <c:pt idx="10136">
                  <c:v>9.6151096354398042</c:v>
                </c:pt>
                <c:pt idx="10137">
                  <c:v>9.6185553067174503</c:v>
                </c:pt>
                <c:pt idx="10138">
                  <c:v>9.634160325976783</c:v>
                </c:pt>
                <c:pt idx="10139">
                  <c:v>9.6520490178697127</c:v>
                </c:pt>
                <c:pt idx="10140">
                  <c:v>9.6585643247514525</c:v>
                </c:pt>
                <c:pt idx="10141">
                  <c:v>9.6508563825675999</c:v>
                </c:pt>
                <c:pt idx="10142">
                  <c:v>9.6396605292254627</c:v>
                </c:pt>
                <c:pt idx="10143">
                  <c:v>9.6333771788180798</c:v>
                </c:pt>
                <c:pt idx="10144">
                  <c:v>9.626712145590167</c:v>
                </c:pt>
                <c:pt idx="10145">
                  <c:v>9.6125495550541693</c:v>
                </c:pt>
                <c:pt idx="10146">
                  <c:v>9.598461875601938</c:v>
                </c:pt>
                <c:pt idx="10147">
                  <c:v>9.6004791144649246</c:v>
                </c:pt>
                <c:pt idx="10148">
                  <c:v>9.6203942785174448</c:v>
                </c:pt>
                <c:pt idx="10149">
                  <c:v>9.6394342676227556</c:v>
                </c:pt>
                <c:pt idx="10150">
                  <c:v>9.6405394620525442</c:v>
                </c:pt>
                <c:pt idx="10151">
                  <c:v>9.6285729380642486</c:v>
                </c:pt>
                <c:pt idx="10152">
                  <c:v>9.6198515113974921</c:v>
                </c:pt>
                <c:pt idx="10153">
                  <c:v>9.6199907715795412</c:v>
                </c:pt>
                <c:pt idx="10154">
                  <c:v>9.6213525280120926</c:v>
                </c:pt>
                <c:pt idx="10155">
                  <c:v>9.6148389754545889</c:v>
                </c:pt>
                <c:pt idx="10156">
                  <c:v>9.5978328948226928</c:v>
                </c:pt>
                <c:pt idx="10157">
                  <c:v>9.5777355028171076</c:v>
                </c:pt>
                <c:pt idx="10158">
                  <c:v>9.5697963424546</c:v>
                </c:pt>
                <c:pt idx="10159">
                  <c:v>9.5836028618567326</c:v>
                </c:pt>
                <c:pt idx="10160">
                  <c:v>9.6105740684030447</c:v>
                </c:pt>
                <c:pt idx="10161">
                  <c:v>9.6291368185038717</c:v>
                </c:pt>
                <c:pt idx="10162">
                  <c:v>9.6224544465179953</c:v>
                </c:pt>
                <c:pt idx="10163">
                  <c:v>9.5931473778199443</c:v>
                </c:pt>
                <c:pt idx="10164">
                  <c:v>9.5643329326644562</c:v>
                </c:pt>
                <c:pt idx="10165">
                  <c:v>9.5618382881355117</c:v>
                </c:pt>
                <c:pt idx="10166">
                  <c:v>9.5901241566858033</c:v>
                </c:pt>
                <c:pt idx="10167">
                  <c:v>9.6289518601375086</c:v>
                </c:pt>
                <c:pt idx="10168">
                  <c:v>9.6547211619709685</c:v>
                </c:pt>
                <c:pt idx="10169">
                  <c:v>9.6594117209361432</c:v>
                </c:pt>
                <c:pt idx="10170">
                  <c:v>9.6506139903081376</c:v>
                </c:pt>
                <c:pt idx="10171">
                  <c:v>9.642599322371689</c:v>
                </c:pt>
                <c:pt idx="10172">
                  <c:v>9.6466501253131636</c:v>
                </c:pt>
                <c:pt idx="10173">
                  <c:v>9.6600098963022702</c:v>
                </c:pt>
                <c:pt idx="10174">
                  <c:v>9.6635167328451921</c:v>
                </c:pt>
                <c:pt idx="10175">
                  <c:v>9.6391606684112983</c:v>
                </c:pt>
                <c:pt idx="10176">
                  <c:v>9.5925391289570019</c:v>
                </c:pt>
                <c:pt idx="10177">
                  <c:v>9.5521876080267845</c:v>
                </c:pt>
                <c:pt idx="10178">
                  <c:v>9.5442917033499626</c:v>
                </c:pt>
                <c:pt idx="10179">
                  <c:v>9.5703471139499428</c:v>
                </c:pt>
                <c:pt idx="10180">
                  <c:v>9.6087437097659709</c:v>
                </c:pt>
                <c:pt idx="10181">
                  <c:v>9.6334716914273884</c:v>
                </c:pt>
                <c:pt idx="10182">
                  <c:v>9.6302790900756996</c:v>
                </c:pt>
                <c:pt idx="10183">
                  <c:v>9.6015179013415111</c:v>
                </c:pt>
                <c:pt idx="10184">
                  <c:v>9.5635698641893505</c:v>
                </c:pt>
                <c:pt idx="10185">
                  <c:v>9.5388257115631792</c:v>
                </c:pt>
                <c:pt idx="10186">
                  <c:v>9.5416681433814414</c:v>
                </c:pt>
                <c:pt idx="10187">
                  <c:v>9.5679066000638144</c:v>
                </c:pt>
                <c:pt idx="10188">
                  <c:v>9.6001453599723732</c:v>
                </c:pt>
                <c:pt idx="10189">
                  <c:v>9.6231685810104217</c:v>
                </c:pt>
                <c:pt idx="10190">
                  <c:v>9.6313256302463515</c:v>
                </c:pt>
                <c:pt idx="10191">
                  <c:v>9.6258724485358318</c:v>
                </c:pt>
                <c:pt idx="10192">
                  <c:v>9.6142375377340841</c:v>
                </c:pt>
                <c:pt idx="10193">
                  <c:v>9.6095002527621016</c:v>
                </c:pt>
                <c:pt idx="10194">
                  <c:v>9.6189975133804211</c:v>
                </c:pt>
                <c:pt idx="10195">
                  <c:v>9.6319892549382491</c:v>
                </c:pt>
                <c:pt idx="10196">
                  <c:v>9.6284691377406624</c:v>
                </c:pt>
                <c:pt idx="10197">
                  <c:v>9.6022877832350417</c:v>
                </c:pt>
                <c:pt idx="10198">
                  <c:v>9.5668746251502448</c:v>
                </c:pt>
                <c:pt idx="10199">
                  <c:v>9.5368677687343784</c:v>
                </c:pt>
                <c:pt idx="10200">
                  <c:v>9.5140448885319842</c:v>
                </c:pt>
                <c:pt idx="10201">
                  <c:v>9.495322297844794</c:v>
                </c:pt>
                <c:pt idx="10202">
                  <c:v>9.4869714824308673</c:v>
                </c:pt>
                <c:pt idx="10203">
                  <c:v>9.503481034117998</c:v>
                </c:pt>
                <c:pt idx="10204">
                  <c:v>9.5514397082388136</c:v>
                </c:pt>
                <c:pt idx="10205">
                  <c:v>9.6177618951487549</c:v>
                </c:pt>
                <c:pt idx="10206">
                  <c:v>9.6775661549292309</c:v>
                </c:pt>
                <c:pt idx="10207">
                  <c:v>9.7130856931738379</c:v>
                </c:pt>
                <c:pt idx="10208">
                  <c:v>9.7212131953731991</c:v>
                </c:pt>
                <c:pt idx="10209">
                  <c:v>9.704550695219087</c:v>
                </c:pt>
                <c:pt idx="10210">
                  <c:v>9.6631237888313297</c:v>
                </c:pt>
                <c:pt idx="10211">
                  <c:v>9.598759337299402</c:v>
                </c:pt>
                <c:pt idx="10212">
                  <c:v>9.5236193434290719</c:v>
                </c:pt>
                <c:pt idx="10213">
                  <c:v>9.4593442011859281</c:v>
                </c:pt>
                <c:pt idx="10214">
                  <c:v>9.4265922062878609</c:v>
                </c:pt>
                <c:pt idx="10215">
                  <c:v>9.4355616408410761</c:v>
                </c:pt>
                <c:pt idx="10216">
                  <c:v>9.4839394473524017</c:v>
                </c:pt>
                <c:pt idx="10217">
                  <c:v>9.5588944851786728</c:v>
                </c:pt>
                <c:pt idx="10218">
                  <c:v>9.639480257501484</c:v>
                </c:pt>
                <c:pt idx="10219">
                  <c:v>9.7031273961909452</c:v>
                </c:pt>
                <c:pt idx="10220">
                  <c:v>9.7373946215264908</c:v>
                </c:pt>
                <c:pt idx="10221">
                  <c:v>9.7456412847679488</c:v>
                </c:pt>
                <c:pt idx="10222">
                  <c:v>9.7381002625362338</c:v>
                </c:pt>
                <c:pt idx="10223">
                  <c:v>9.7207239753794141</c:v>
                </c:pt>
                <c:pt idx="10224">
                  <c:v>9.6967858468031736</c:v>
                </c:pt>
                <c:pt idx="10225">
                  <c:v>9.6728807945463302</c:v>
                </c:pt>
                <c:pt idx="10226">
                  <c:v>9.6549825131640716</c:v>
                </c:pt>
                <c:pt idx="10227">
                  <c:v>9.6423037414255042</c:v>
                </c:pt>
                <c:pt idx="10228">
                  <c:v>9.632004800223763</c:v>
                </c:pt>
                <c:pt idx="10229">
                  <c:v>9.6254323391248811</c:v>
                </c:pt>
                <c:pt idx="10230">
                  <c:v>9.6219100746302697</c:v>
                </c:pt>
                <c:pt idx="10231">
                  <c:v>9.6121374595044067</c:v>
                </c:pt>
                <c:pt idx="10232">
                  <c:v>9.5903086287193453</c:v>
                </c:pt>
                <c:pt idx="10233">
                  <c:v>9.5694823605048907</c:v>
                </c:pt>
                <c:pt idx="10234">
                  <c:v>9.5686484364030893</c:v>
                </c:pt>
                <c:pt idx="10235">
                  <c:v>9.5844122154920921</c:v>
                </c:pt>
                <c:pt idx="10236">
                  <c:v>9.5928552480384504</c:v>
                </c:pt>
                <c:pt idx="10237">
                  <c:v>9.5814492089445658</c:v>
                </c:pt>
                <c:pt idx="10238">
                  <c:v>9.5622210339613645</c:v>
                </c:pt>
                <c:pt idx="10239">
                  <c:v>9.5496769427770101</c:v>
                </c:pt>
                <c:pt idx="10240">
                  <c:v>9.5405448776799577</c:v>
                </c:pt>
                <c:pt idx="10241">
                  <c:v>9.5232038815167286</c:v>
                </c:pt>
                <c:pt idx="10242">
                  <c:v>9.4998515865441284</c:v>
                </c:pt>
                <c:pt idx="10243">
                  <c:v>9.4893468824744893</c:v>
                </c:pt>
                <c:pt idx="10244">
                  <c:v>9.5046874752512878</c:v>
                </c:pt>
                <c:pt idx="10245">
                  <c:v>9.533040950841249</c:v>
                </c:pt>
                <c:pt idx="10246">
                  <c:v>9.5469327417864118</c:v>
                </c:pt>
                <c:pt idx="10247">
                  <c:v>9.5360614025284907</c:v>
                </c:pt>
                <c:pt idx="10248">
                  <c:v>9.5198765612132732</c:v>
                </c:pt>
                <c:pt idx="10249">
                  <c:v>9.5249727879815538</c:v>
                </c:pt>
                <c:pt idx="10250">
                  <c:v>9.5557004404856318</c:v>
                </c:pt>
                <c:pt idx="10251">
                  <c:v>9.5913435929892294</c:v>
                </c:pt>
                <c:pt idx="10252">
                  <c:v>9.6100328934219839</c:v>
                </c:pt>
                <c:pt idx="10253">
                  <c:v>9.6115272614008216</c:v>
                </c:pt>
                <c:pt idx="10254">
                  <c:v>9.6130619448406236</c:v>
                </c:pt>
                <c:pt idx="10255">
                  <c:v>9.6228444558833957</c:v>
                </c:pt>
                <c:pt idx="10256">
                  <c:v>9.6250186047373063</c:v>
                </c:pt>
                <c:pt idx="10257">
                  <c:v>9.5983875157031981</c:v>
                </c:pt>
                <c:pt idx="10258">
                  <c:v>9.5477155116810195</c:v>
                </c:pt>
                <c:pt idx="10259">
                  <c:v>9.5070301140130162</c:v>
                </c:pt>
                <c:pt idx="10260">
                  <c:v>9.5063936121773764</c:v>
                </c:pt>
                <c:pt idx="10261">
                  <c:v>9.5405299656505651</c:v>
                </c:pt>
                <c:pt idx="10262">
                  <c:v>9.5787320687338635</c:v>
                </c:pt>
                <c:pt idx="10263">
                  <c:v>9.601043598163276</c:v>
                </c:pt>
                <c:pt idx="10264">
                  <c:v>9.6103008699143757</c:v>
                </c:pt>
                <c:pt idx="10265">
                  <c:v>9.6112941732214487</c:v>
                </c:pt>
                <c:pt idx="10266">
                  <c:v>9.5998066750584776</c:v>
                </c:pt>
                <c:pt idx="10267">
                  <c:v>9.5780018557094966</c:v>
                </c:pt>
                <c:pt idx="10268">
                  <c:v>9.5608741569726128</c:v>
                </c:pt>
                <c:pt idx="10269">
                  <c:v>9.5574066149224954</c:v>
                </c:pt>
                <c:pt idx="10270">
                  <c:v>9.5594342000144774</c:v>
                </c:pt>
                <c:pt idx="10271">
                  <c:v>9.5570248343879598</c:v>
                </c:pt>
                <c:pt idx="10272">
                  <c:v>9.5518427864895976</c:v>
                </c:pt>
                <c:pt idx="10273">
                  <c:v>9.5474428709102863</c:v>
                </c:pt>
                <c:pt idx="10274">
                  <c:v>9.5389208087097117</c:v>
                </c:pt>
                <c:pt idx="10275">
                  <c:v>9.523873858166354</c:v>
                </c:pt>
                <c:pt idx="10276">
                  <c:v>9.516448608465172</c:v>
                </c:pt>
                <c:pt idx="10277">
                  <c:v>9.5373360319082128</c:v>
                </c:pt>
                <c:pt idx="10278">
                  <c:v>9.5893632796973822</c:v>
                </c:pt>
                <c:pt idx="10279">
                  <c:v>9.6513594711033761</c:v>
                </c:pt>
                <c:pt idx="10280">
                  <c:v>9.6973455931035293</c:v>
                </c:pt>
                <c:pt idx="10281">
                  <c:v>9.7153500142359803</c:v>
                </c:pt>
                <c:pt idx="10282">
                  <c:v>9.707884403174738</c:v>
                </c:pt>
                <c:pt idx="10283">
                  <c:v>9.684115127318206</c:v>
                </c:pt>
                <c:pt idx="10284">
                  <c:v>9.6564145394707257</c:v>
                </c:pt>
                <c:pt idx="10285">
                  <c:v>9.6373226790218816</c:v>
                </c:pt>
                <c:pt idx="10286">
                  <c:v>9.6320562063280057</c:v>
                </c:pt>
                <c:pt idx="10287">
                  <c:v>9.6336444813963791</c:v>
                </c:pt>
                <c:pt idx="10288">
                  <c:v>9.6270618634206784</c:v>
                </c:pt>
                <c:pt idx="10289">
                  <c:v>9.5991659132735521</c:v>
                </c:pt>
                <c:pt idx="10290">
                  <c:v>9.5483481984250052</c:v>
                </c:pt>
                <c:pt idx="10291">
                  <c:v>9.4870336197855671</c:v>
                </c:pt>
                <c:pt idx="10292">
                  <c:v>9.4320924701742523</c:v>
                </c:pt>
                <c:pt idx="10293">
                  <c:v>9.3922050214865695</c:v>
                </c:pt>
                <c:pt idx="10294">
                  <c:v>9.3681314620477867</c:v>
                </c:pt>
                <c:pt idx="10295">
                  <c:v>9.3619095927586091</c:v>
                </c:pt>
                <c:pt idx="10296">
                  <c:v>9.3760643952309533</c:v>
                </c:pt>
                <c:pt idx="10297">
                  <c:v>9.4042740573932608</c:v>
                </c:pt>
                <c:pt idx="10298">
                  <c:v>9.4330947324432692</c:v>
                </c:pt>
                <c:pt idx="10299">
                  <c:v>9.4537913183614872</c:v>
                </c:pt>
                <c:pt idx="10300">
                  <c:v>9.4649681329914692</c:v>
                </c:pt>
                <c:pt idx="10301">
                  <c:v>9.4675230186545267</c:v>
                </c:pt>
                <c:pt idx="10302">
                  <c:v>9.4670430318505598</c:v>
                </c:pt>
                <c:pt idx="10303">
                  <c:v>9.4752659007661144</c:v>
                </c:pt>
                <c:pt idx="10304">
                  <c:v>9.4978743826341248</c:v>
                </c:pt>
                <c:pt idx="10305">
                  <c:v>9.5270751300795844</c:v>
                </c:pt>
                <c:pt idx="10306">
                  <c:v>9.554565034793443</c:v>
                </c:pt>
                <c:pt idx="10307">
                  <c:v>9.5806449330089745</c:v>
                </c:pt>
                <c:pt idx="10308">
                  <c:v>9.6018877810047751</c:v>
                </c:pt>
                <c:pt idx="10309">
                  <c:v>9.6060649529463138</c:v>
                </c:pt>
                <c:pt idx="10310">
                  <c:v>9.5915875536806947</c:v>
                </c:pt>
                <c:pt idx="10311">
                  <c:v>9.5748000578431505</c:v>
                </c:pt>
                <c:pt idx="10312">
                  <c:v>9.5648637103406884</c:v>
                </c:pt>
                <c:pt idx="10313">
                  <c:v>9.5498592094810135</c:v>
                </c:pt>
                <c:pt idx="10314">
                  <c:v>9.5222343011320341</c:v>
                </c:pt>
                <c:pt idx="10315">
                  <c:v>9.5003081954405708</c:v>
                </c:pt>
                <c:pt idx="10316">
                  <c:v>9.5072289134617964</c:v>
                </c:pt>
                <c:pt idx="10317">
                  <c:v>9.53914986925313</c:v>
                </c:pt>
                <c:pt idx="10318">
                  <c:v>9.5690332225258921</c:v>
                </c:pt>
                <c:pt idx="10319">
                  <c:v>9.57691191865025</c:v>
                </c:pt>
                <c:pt idx="10320">
                  <c:v>9.5655519616267295</c:v>
                </c:pt>
                <c:pt idx="10321">
                  <c:v>9.5496298565189157</c:v>
                </c:pt>
                <c:pt idx="10322">
                  <c:v>9.5398008019102214</c:v>
                </c:pt>
                <c:pt idx="10323">
                  <c:v>9.5376720095208256</c:v>
                </c:pt>
                <c:pt idx="10324">
                  <c:v>9.5391269185004486</c:v>
                </c:pt>
                <c:pt idx="10325">
                  <c:v>9.540177581843782</c:v>
                </c:pt>
                <c:pt idx="10326">
                  <c:v>9.5412588197835735</c:v>
                </c:pt>
                <c:pt idx="10327">
                  <c:v>9.5451879044942203</c:v>
                </c:pt>
                <c:pt idx="10328">
                  <c:v>9.5508790061840294</c:v>
                </c:pt>
                <c:pt idx="10329">
                  <c:v>9.5524460874500434</c:v>
                </c:pt>
                <c:pt idx="10330">
                  <c:v>9.5460251402996281</c:v>
                </c:pt>
                <c:pt idx="10331">
                  <c:v>9.5338797597014224</c:v>
                </c:pt>
                <c:pt idx="10332">
                  <c:v>9.5186643965658249</c:v>
                </c:pt>
                <c:pt idx="10333">
                  <c:v>9.4978711713006856</c:v>
                </c:pt>
                <c:pt idx="10334">
                  <c:v>9.4710145511134201</c:v>
                </c:pt>
                <c:pt idx="10335">
                  <c:v>9.4499656787072936</c:v>
                </c:pt>
                <c:pt idx="10336">
                  <c:v>9.4525035329185858</c:v>
                </c:pt>
                <c:pt idx="10337">
                  <c:v>9.484015071987292</c:v>
                </c:pt>
                <c:pt idx="10338">
                  <c:v>9.5318898886144812</c:v>
                </c:pt>
                <c:pt idx="10339">
                  <c:v>9.5776443108180978</c:v>
                </c:pt>
                <c:pt idx="10340">
                  <c:v>9.6079979725379481</c:v>
                </c:pt>
                <c:pt idx="10341">
                  <c:v>9.6155951224634464</c:v>
                </c:pt>
                <c:pt idx="10342">
                  <c:v>9.5998058600319265</c:v>
                </c:pt>
                <c:pt idx="10343">
                  <c:v>9.5718439794636971</c:v>
                </c:pt>
                <c:pt idx="10344">
                  <c:v>9.5504987376768788</c:v>
                </c:pt>
                <c:pt idx="10345">
                  <c:v>9.5437125841681869</c:v>
                </c:pt>
                <c:pt idx="10346">
                  <c:v>9.5384039578908109</c:v>
                </c:pt>
                <c:pt idx="10347">
                  <c:v>9.5167463864375996</c:v>
                </c:pt>
                <c:pt idx="10348">
                  <c:v>9.4787487480712311</c:v>
                </c:pt>
                <c:pt idx="10349">
                  <c:v>9.4401504504690266</c:v>
                </c:pt>
                <c:pt idx="10350">
                  <c:v>9.413434910244499</c:v>
                </c:pt>
                <c:pt idx="10351">
                  <c:v>9.4024657187371332</c:v>
                </c:pt>
                <c:pt idx="10352">
                  <c:v>9.4098807765416126</c:v>
                </c:pt>
                <c:pt idx="10353">
                  <c:v>9.4342385160268165</c:v>
                </c:pt>
                <c:pt idx="10354">
                  <c:v>9.4624947812329303</c:v>
                </c:pt>
                <c:pt idx="10355">
                  <c:v>9.4808798690847578</c:v>
                </c:pt>
                <c:pt idx="10356">
                  <c:v>9.4949263143560056</c:v>
                </c:pt>
                <c:pt idx="10357">
                  <c:v>9.5266961418944085</c:v>
                </c:pt>
                <c:pt idx="10358">
                  <c:v>9.5863473677113724</c:v>
                </c:pt>
                <c:pt idx="10359">
                  <c:v>9.6518259378778826</c:v>
                </c:pt>
                <c:pt idx="10360">
                  <c:v>9.6831346638245321</c:v>
                </c:pt>
                <c:pt idx="10361">
                  <c:v>9.657300252320459</c:v>
                </c:pt>
                <c:pt idx="10362">
                  <c:v>9.5871545956542761</c:v>
                </c:pt>
                <c:pt idx="10363">
                  <c:v>9.5074773701630875</c:v>
                </c:pt>
                <c:pt idx="10364">
                  <c:v>9.4483204515707353</c:v>
                </c:pt>
                <c:pt idx="10365">
                  <c:v>9.4226869196253329</c:v>
                </c:pt>
                <c:pt idx="10366">
                  <c:v>9.4306408000195159</c:v>
                </c:pt>
                <c:pt idx="10367">
                  <c:v>9.4636439217744019</c:v>
                </c:pt>
                <c:pt idx="10368">
                  <c:v>9.5029999745466043</c:v>
                </c:pt>
                <c:pt idx="10369">
                  <c:v>9.5224768593213405</c:v>
                </c:pt>
                <c:pt idx="10370">
                  <c:v>9.5038430751940375</c:v>
                </c:pt>
                <c:pt idx="10371">
                  <c:v>9.4563060190084478</c:v>
                </c:pt>
                <c:pt idx="10372">
                  <c:v>9.4158365147511951</c:v>
                </c:pt>
                <c:pt idx="10373">
                  <c:v>9.4152660234188357</c:v>
                </c:pt>
                <c:pt idx="10374">
                  <c:v>9.453633549193464</c:v>
                </c:pt>
                <c:pt idx="10375">
                  <c:v>9.4993119300424063</c:v>
                </c:pt>
                <c:pt idx="10376">
                  <c:v>9.5201780788366204</c:v>
                </c:pt>
                <c:pt idx="10377">
                  <c:v>9.5054323753452525</c:v>
                </c:pt>
                <c:pt idx="10378">
                  <c:v>9.464251078077389</c:v>
                </c:pt>
                <c:pt idx="10379">
                  <c:v>9.4148850148687622</c:v>
                </c:pt>
                <c:pt idx="10380">
                  <c:v>9.3762166437833656</c:v>
                </c:pt>
                <c:pt idx="10381">
                  <c:v>9.3613973291387165</c:v>
                </c:pt>
                <c:pt idx="10382">
                  <c:v>9.3733320788354391</c:v>
                </c:pt>
                <c:pt idx="10383">
                  <c:v>9.4058770080266214</c:v>
                </c:pt>
                <c:pt idx="10384">
                  <c:v>9.4503309839684864</c:v>
                </c:pt>
                <c:pt idx="10385">
                  <c:v>9.498879549766496</c:v>
                </c:pt>
                <c:pt idx="10386">
                  <c:v>9.540437089919152</c:v>
                </c:pt>
                <c:pt idx="10387">
                  <c:v>9.5597776858148293</c:v>
                </c:pt>
                <c:pt idx="10388">
                  <c:v>9.5497857993907918</c:v>
                </c:pt>
                <c:pt idx="10389">
                  <c:v>9.5230048668962084</c:v>
                </c:pt>
                <c:pt idx="10390">
                  <c:v>9.5032020487339341</c:v>
                </c:pt>
                <c:pt idx="10391">
                  <c:v>9.5040754132716643</c:v>
                </c:pt>
                <c:pt idx="10392">
                  <c:v>9.5185470565542438</c:v>
                </c:pt>
                <c:pt idx="10393">
                  <c:v>9.5274280659017112</c:v>
                </c:pt>
                <c:pt idx="10394">
                  <c:v>9.5163941073273168</c:v>
                </c:pt>
                <c:pt idx="10395">
                  <c:v>9.4857340760753921</c:v>
                </c:pt>
                <c:pt idx="10396">
                  <c:v>9.4471409055809374</c:v>
                </c:pt>
                <c:pt idx="10397">
                  <c:v>9.4145662427826533</c:v>
                </c:pt>
                <c:pt idx="10398">
                  <c:v>9.3968624850623677</c:v>
                </c:pt>
                <c:pt idx="10399">
                  <c:v>9.3936078186854335</c:v>
                </c:pt>
                <c:pt idx="10400">
                  <c:v>9.3966565519465579</c:v>
                </c:pt>
                <c:pt idx="10401">
                  <c:v>9.396770175614872</c:v>
                </c:pt>
                <c:pt idx="10402">
                  <c:v>9.3859263316919037</c:v>
                </c:pt>
                <c:pt idx="10403">
                  <c:v>9.3575347904119823</c:v>
                </c:pt>
                <c:pt idx="10404">
                  <c:v>9.3179217315260825</c:v>
                </c:pt>
                <c:pt idx="10405">
                  <c:v>9.2964599164939425</c:v>
                </c:pt>
                <c:pt idx="10406">
                  <c:v>9.3262790392074173</c:v>
                </c:pt>
                <c:pt idx="10407">
                  <c:v>9.4074615323413546</c:v>
                </c:pt>
                <c:pt idx="10408">
                  <c:v>9.4977834895862436</c:v>
                </c:pt>
                <c:pt idx="10409">
                  <c:v>9.5463516767468448</c:v>
                </c:pt>
                <c:pt idx="10410">
                  <c:v>9.535906594214115</c:v>
                </c:pt>
                <c:pt idx="10411">
                  <c:v>9.4911082934028297</c:v>
                </c:pt>
                <c:pt idx="10412">
                  <c:v>9.4487018494251771</c:v>
                </c:pt>
                <c:pt idx="10413">
                  <c:v>9.4263422223839477</c:v>
                </c:pt>
                <c:pt idx="10414">
                  <c:v>9.421092362637399</c:v>
                </c:pt>
                <c:pt idx="10415">
                  <c:v>9.4278546846464302</c:v>
                </c:pt>
                <c:pt idx="10416">
                  <c:v>9.4488188890461924</c:v>
                </c:pt>
                <c:pt idx="10417">
                  <c:v>9.4843321040877591</c:v>
                </c:pt>
                <c:pt idx="10418">
                  <c:v>9.5212983736743304</c:v>
                </c:pt>
                <c:pt idx="10419">
                  <c:v>9.5390872295831866</c:v>
                </c:pt>
                <c:pt idx="10420">
                  <c:v>9.5303451920500919</c:v>
                </c:pt>
                <c:pt idx="10421">
                  <c:v>9.5094867865878623</c:v>
                </c:pt>
                <c:pt idx="10422">
                  <c:v>9.4945101831871437</c:v>
                </c:pt>
                <c:pt idx="10423">
                  <c:v>9.4868844932960421</c:v>
                </c:pt>
                <c:pt idx="10424">
                  <c:v>9.4764386508089054</c:v>
                </c:pt>
                <c:pt idx="10425">
                  <c:v>9.4579065520165617</c:v>
                </c:pt>
                <c:pt idx="10426">
                  <c:v>9.4329738644804166</c:v>
                </c:pt>
                <c:pt idx="10427">
                  <c:v>9.4044583337302701</c:v>
                </c:pt>
                <c:pt idx="10428">
                  <c:v>9.3811337772286247</c:v>
                </c:pt>
                <c:pt idx="10429">
                  <c:v>9.3801220102663745</c:v>
                </c:pt>
                <c:pt idx="10430">
                  <c:v>9.407287788927869</c:v>
                </c:pt>
                <c:pt idx="10431">
                  <c:v>9.4395988462097584</c:v>
                </c:pt>
                <c:pt idx="10432">
                  <c:v>9.4451034538490823</c:v>
                </c:pt>
                <c:pt idx="10433">
                  <c:v>9.4201867446313479</c:v>
                </c:pt>
                <c:pt idx="10434">
                  <c:v>9.3927454061159708</c:v>
                </c:pt>
                <c:pt idx="10435">
                  <c:v>9.3896294298383864</c:v>
                </c:pt>
                <c:pt idx="10436">
                  <c:v>9.4133587668604228</c:v>
                </c:pt>
                <c:pt idx="10437">
                  <c:v>9.4477257260376923</c:v>
                </c:pt>
                <c:pt idx="10438">
                  <c:v>9.4724500498078523</c:v>
                </c:pt>
                <c:pt idx="10439">
                  <c:v>9.4741070147589479</c:v>
                </c:pt>
                <c:pt idx="10440">
                  <c:v>9.4571545025240518</c:v>
                </c:pt>
                <c:pt idx="10441">
                  <c:v>9.4469400781588391</c:v>
                </c:pt>
                <c:pt idx="10442">
                  <c:v>9.4702125108359922</c:v>
                </c:pt>
                <c:pt idx="10443">
                  <c:v>9.5253406813200279</c:v>
                </c:pt>
                <c:pt idx="10444">
                  <c:v>9.5773984278798476</c:v>
                </c:pt>
                <c:pt idx="10445">
                  <c:v>9.5906314054010355</c:v>
                </c:pt>
                <c:pt idx="10446">
                  <c:v>9.5635153276077176</c:v>
                </c:pt>
                <c:pt idx="10447">
                  <c:v>9.5244433386966847</c:v>
                </c:pt>
                <c:pt idx="10448">
                  <c:v>9.4963691002811821</c:v>
                </c:pt>
                <c:pt idx="10449">
                  <c:v>9.4772243520780091</c:v>
                </c:pt>
                <c:pt idx="10450">
                  <c:v>9.4548564566384261</c:v>
                </c:pt>
                <c:pt idx="10451">
                  <c:v>9.4289331238235636</c:v>
                </c:pt>
                <c:pt idx="10452">
                  <c:v>9.4130819834406498</c:v>
                </c:pt>
                <c:pt idx="10453">
                  <c:v>9.4202550949492583</c:v>
                </c:pt>
                <c:pt idx="10454">
                  <c:v>9.4484906771225994</c:v>
                </c:pt>
                <c:pt idx="10455">
                  <c:v>9.4806847638069804</c:v>
                </c:pt>
                <c:pt idx="10456">
                  <c:v>9.4996074634762184</c:v>
                </c:pt>
                <c:pt idx="10457">
                  <c:v>9.5032192943707656</c:v>
                </c:pt>
                <c:pt idx="10458">
                  <c:v>9.5036057609281421</c:v>
                </c:pt>
                <c:pt idx="10459">
                  <c:v>9.5120401750095098</c:v>
                </c:pt>
                <c:pt idx="10460">
                  <c:v>9.5288637479499965</c:v>
                </c:pt>
                <c:pt idx="10461">
                  <c:v>9.548031722882131</c:v>
                </c:pt>
                <c:pt idx="10462">
                  <c:v>9.5652966602360134</c:v>
                </c:pt>
                <c:pt idx="10463">
                  <c:v>9.5779097591399651</c:v>
                </c:pt>
                <c:pt idx="10464">
                  <c:v>9.5821643006719306</c:v>
                </c:pt>
                <c:pt idx="10465">
                  <c:v>9.5785995017094372</c:v>
                </c:pt>
                <c:pt idx="10466">
                  <c:v>9.5768264181136473</c:v>
                </c:pt>
                <c:pt idx="10467">
                  <c:v>9.5875961516951769</c:v>
                </c:pt>
                <c:pt idx="10468">
                  <c:v>9.610273768561461</c:v>
                </c:pt>
                <c:pt idx="10469">
                  <c:v>9.6332108277551285</c:v>
                </c:pt>
                <c:pt idx="10470">
                  <c:v>9.643326978204863</c:v>
                </c:pt>
                <c:pt idx="10471">
                  <c:v>9.6285692541103618</c:v>
                </c:pt>
                <c:pt idx="10472">
                  <c:v>9.5792507577943162</c:v>
                </c:pt>
                <c:pt idx="10473">
                  <c:v>9.5032435994557964</c:v>
                </c:pt>
                <c:pt idx="10474">
                  <c:v>9.4359405079587049</c:v>
                </c:pt>
                <c:pt idx="10475">
                  <c:v>9.4160960967744423</c:v>
                </c:pt>
                <c:pt idx="10476">
                  <c:v>9.4486995888457805</c:v>
                </c:pt>
                <c:pt idx="10477">
                  <c:v>9.5016542362754013</c:v>
                </c:pt>
                <c:pt idx="10478">
                  <c:v>9.5364817475528625</c:v>
                </c:pt>
                <c:pt idx="10479">
                  <c:v>9.5344603491491711</c:v>
                </c:pt>
                <c:pt idx="10480">
                  <c:v>9.5016073779878614</c:v>
                </c:pt>
                <c:pt idx="10481">
                  <c:v>9.462741812692693</c:v>
                </c:pt>
                <c:pt idx="10482">
                  <c:v>9.4474189374166659</c:v>
                </c:pt>
                <c:pt idx="10483">
                  <c:v>9.467236697553183</c:v>
                </c:pt>
                <c:pt idx="10484">
                  <c:v>9.5040491827775551</c:v>
                </c:pt>
                <c:pt idx="10485">
                  <c:v>9.5289658815064868</c:v>
                </c:pt>
                <c:pt idx="10486">
                  <c:v>9.5331014995284971</c:v>
                </c:pt>
                <c:pt idx="10487">
                  <c:v>9.5292972307486536</c:v>
                </c:pt>
                <c:pt idx="10488">
                  <c:v>9.5251026721469199</c:v>
                </c:pt>
                <c:pt idx="10489">
                  <c:v>9.5119575853737466</c:v>
                </c:pt>
                <c:pt idx="10490">
                  <c:v>9.4863970038049743</c:v>
                </c:pt>
                <c:pt idx="10491">
                  <c:v>9.4651544218859804</c:v>
                </c:pt>
                <c:pt idx="10492">
                  <c:v>9.4690729100520983</c:v>
                </c:pt>
                <c:pt idx="10493">
                  <c:v>9.4985162167586754</c:v>
                </c:pt>
                <c:pt idx="10494">
                  <c:v>9.5285522414368558</c:v>
                </c:pt>
                <c:pt idx="10495">
                  <c:v>9.5285757971557317</c:v>
                </c:pt>
                <c:pt idx="10496">
                  <c:v>9.4908665906030549</c:v>
                </c:pt>
                <c:pt idx="10497">
                  <c:v>9.4391068845937625</c:v>
                </c:pt>
                <c:pt idx="10498">
                  <c:v>9.405250418740092</c:v>
                </c:pt>
                <c:pt idx="10499">
                  <c:v>9.4024242422626578</c:v>
                </c:pt>
                <c:pt idx="10500">
                  <c:v>9.4209312882451499</c:v>
                </c:pt>
                <c:pt idx="10501">
                  <c:v>9.44024384898219</c:v>
                </c:pt>
                <c:pt idx="10502">
                  <c:v>9.4423802654675661</c:v>
                </c:pt>
                <c:pt idx="10503">
                  <c:v>9.4233046657337827</c:v>
                </c:pt>
                <c:pt idx="10504">
                  <c:v>9.3962533842579425</c:v>
                </c:pt>
                <c:pt idx="10505">
                  <c:v>9.3809418066598624</c:v>
                </c:pt>
                <c:pt idx="10506">
                  <c:v>9.3862926651288205</c:v>
                </c:pt>
                <c:pt idx="10507">
                  <c:v>9.4027617327650397</c:v>
                </c:pt>
                <c:pt idx="10508">
                  <c:v>9.4140152890266222</c:v>
                </c:pt>
                <c:pt idx="10509">
                  <c:v>9.4178228110508613</c:v>
                </c:pt>
                <c:pt idx="10510">
                  <c:v>9.4299810092614074</c:v>
                </c:pt>
                <c:pt idx="10511">
                  <c:v>9.4638519070835194</c:v>
                </c:pt>
                <c:pt idx="10512">
                  <c:v>9.5132448644364693</c:v>
                </c:pt>
                <c:pt idx="10513">
                  <c:v>9.5598932353496888</c:v>
                </c:pt>
                <c:pt idx="10514">
                  <c:v>9.589445936263985</c:v>
                </c:pt>
                <c:pt idx="10515">
                  <c:v>9.5956145859743618</c:v>
                </c:pt>
                <c:pt idx="10516">
                  <c:v>9.5772005088301864</c:v>
                </c:pt>
                <c:pt idx="10517">
                  <c:v>9.5382493581420782</c:v>
                </c:pt>
                <c:pt idx="10518">
                  <c:v>9.4894634910046491</c:v>
                </c:pt>
                <c:pt idx="10519">
                  <c:v>9.4458075708940434</c:v>
                </c:pt>
                <c:pt idx="10520">
                  <c:v>9.4205190939346259</c:v>
                </c:pt>
                <c:pt idx="10521">
                  <c:v>9.4195164211008482</c:v>
                </c:pt>
                <c:pt idx="10522">
                  <c:v>9.4383524221681725</c:v>
                </c:pt>
                <c:pt idx="10523">
                  <c:v>9.4618124567925612</c:v>
                </c:pt>
                <c:pt idx="10524">
                  <c:v>9.4710437675115582</c:v>
                </c:pt>
                <c:pt idx="10525">
                  <c:v>9.4599549033981383</c:v>
                </c:pt>
                <c:pt idx="10526">
                  <c:v>9.4446943270966379</c:v>
                </c:pt>
                <c:pt idx="10527">
                  <c:v>9.44921328820406</c:v>
                </c:pt>
                <c:pt idx="10528">
                  <c:v>9.4783179503078188</c:v>
                </c:pt>
                <c:pt idx="10529">
                  <c:v>9.5086224563095989</c:v>
                </c:pt>
                <c:pt idx="10530">
                  <c:v>9.5108076297738968</c:v>
                </c:pt>
                <c:pt idx="10531">
                  <c:v>9.4815979354314486</c:v>
                </c:pt>
                <c:pt idx="10532">
                  <c:v>9.448552739449152</c:v>
                </c:pt>
                <c:pt idx="10533">
                  <c:v>9.4395855388991095</c:v>
                </c:pt>
                <c:pt idx="10534">
                  <c:v>9.4538186059403273</c:v>
                </c:pt>
                <c:pt idx="10535">
                  <c:v>9.4689369054766477</c:v>
                </c:pt>
                <c:pt idx="10536">
                  <c:v>9.4704264144378278</c:v>
                </c:pt>
                <c:pt idx="10537">
                  <c:v>9.4613535403693501</c:v>
                </c:pt>
                <c:pt idx="10538">
                  <c:v>9.4456304615390358</c:v>
                </c:pt>
                <c:pt idx="10539">
                  <c:v>9.4196107965074134</c:v>
                </c:pt>
                <c:pt idx="10540">
                  <c:v>9.3898007109227652</c:v>
                </c:pt>
                <c:pt idx="10541">
                  <c:v>9.3832766892957107</c:v>
                </c:pt>
                <c:pt idx="10542">
                  <c:v>9.4210568011304474</c:v>
                </c:pt>
                <c:pt idx="10543">
                  <c:v>9.4872821401319989</c:v>
                </c:pt>
                <c:pt idx="10544">
                  <c:v>9.5423000873236248</c:v>
                </c:pt>
                <c:pt idx="10545">
                  <c:v>9.562185619654235</c:v>
                </c:pt>
                <c:pt idx="10546">
                  <c:v>9.5500951544095045</c:v>
                </c:pt>
                <c:pt idx="10547">
                  <c:v>9.5156397373690016</c:v>
                </c:pt>
                <c:pt idx="10548">
                  <c:v>9.4653258817023485</c:v>
                </c:pt>
                <c:pt idx="10549">
                  <c:v>9.415306909910635</c:v>
                </c:pt>
                <c:pt idx="10550">
                  <c:v>9.392253825193027</c:v>
                </c:pt>
                <c:pt idx="10551">
                  <c:v>9.4090486432374778</c:v>
                </c:pt>
                <c:pt idx="10552">
                  <c:v>9.4481253378516694</c:v>
                </c:pt>
                <c:pt idx="10553">
                  <c:v>9.4767272953382502</c:v>
                </c:pt>
                <c:pt idx="10554">
                  <c:v>9.4749178144105457</c:v>
                </c:pt>
                <c:pt idx="10555">
                  <c:v>9.4473299721956288</c:v>
                </c:pt>
                <c:pt idx="10556">
                  <c:v>9.4129525804517815</c:v>
                </c:pt>
                <c:pt idx="10557">
                  <c:v>9.3862193824391049</c:v>
                </c:pt>
                <c:pt idx="10558">
                  <c:v>9.3685469428966925</c:v>
                </c:pt>
                <c:pt idx="10559">
                  <c:v>9.3581473411654734</c:v>
                </c:pt>
                <c:pt idx="10560">
                  <c:v>9.3608710459388469</c:v>
                </c:pt>
                <c:pt idx="10561">
                  <c:v>9.3828846641925487</c:v>
                </c:pt>
                <c:pt idx="10562">
                  <c:v>9.41673930993651</c:v>
                </c:pt>
                <c:pt idx="10563">
                  <c:v>9.44561081370097</c:v>
                </c:pt>
                <c:pt idx="10564">
                  <c:v>9.4620056736401601</c:v>
                </c:pt>
                <c:pt idx="10565">
                  <c:v>9.4730789534328892</c:v>
                </c:pt>
                <c:pt idx="10566">
                  <c:v>9.4852323038734454</c:v>
                </c:pt>
                <c:pt idx="10567">
                  <c:v>9.4940781769234945</c:v>
                </c:pt>
                <c:pt idx="10568">
                  <c:v>9.4957888551409724</c:v>
                </c:pt>
                <c:pt idx="10569">
                  <c:v>9.4984271809921736</c:v>
                </c:pt>
                <c:pt idx="10570">
                  <c:v>9.5126458564851966</c:v>
                </c:pt>
                <c:pt idx="10571">
                  <c:v>9.5357866322820311</c:v>
                </c:pt>
                <c:pt idx="10572">
                  <c:v>9.5514033309666857</c:v>
                </c:pt>
                <c:pt idx="10573">
                  <c:v>9.5438423119760536</c:v>
                </c:pt>
                <c:pt idx="10574">
                  <c:v>9.5138620504973801</c:v>
                </c:pt>
                <c:pt idx="10575">
                  <c:v>9.4827759123330662</c:v>
                </c:pt>
                <c:pt idx="10576">
                  <c:v>9.4788008373170385</c:v>
                </c:pt>
                <c:pt idx="10577">
                  <c:v>9.5129874696075163</c:v>
                </c:pt>
                <c:pt idx="10578">
                  <c:v>9.5669276234483398</c:v>
                </c:pt>
                <c:pt idx="10579">
                  <c:v>9.6074948418917607</c:v>
                </c:pt>
                <c:pt idx="10580">
                  <c:v>9.6143107402693637</c:v>
                </c:pt>
                <c:pt idx="10581">
                  <c:v>9.5918958007853554</c:v>
                </c:pt>
                <c:pt idx="10582">
                  <c:v>9.5605661838565403</c:v>
                </c:pt>
                <c:pt idx="10583">
                  <c:v>9.5413300891291026</c:v>
                </c:pt>
                <c:pt idx="10584">
                  <c:v>9.5447953164683401</c:v>
                </c:pt>
                <c:pt idx="10585">
                  <c:v>9.5671734534566504</c:v>
                </c:pt>
                <c:pt idx="10586">
                  <c:v>9.597047659873196</c:v>
                </c:pt>
                <c:pt idx="10587">
                  <c:v>9.6268050344423255</c:v>
                </c:pt>
                <c:pt idx="10588">
                  <c:v>9.6546429392806594</c:v>
                </c:pt>
                <c:pt idx="10589">
                  <c:v>9.676675969581936</c:v>
                </c:pt>
                <c:pt idx="10590">
                  <c:v>9.683890652591014</c:v>
                </c:pt>
                <c:pt idx="10591">
                  <c:v>9.6708611373822926</c:v>
                </c:pt>
                <c:pt idx="10592">
                  <c:v>9.6443066751389832</c:v>
                </c:pt>
                <c:pt idx="10593">
                  <c:v>9.61783638695489</c:v>
                </c:pt>
                <c:pt idx="10594">
                  <c:v>9.5983582441517932</c:v>
                </c:pt>
                <c:pt idx="10595">
                  <c:v>9.5821889515069039</c:v>
                </c:pt>
                <c:pt idx="10596">
                  <c:v>9.5658485318069921</c:v>
                </c:pt>
                <c:pt idx="10597">
                  <c:v>9.5561206715518576</c:v>
                </c:pt>
                <c:pt idx="10598">
                  <c:v>9.5640819822288865</c:v>
                </c:pt>
                <c:pt idx="10599">
                  <c:v>9.5897105337881801</c:v>
                </c:pt>
                <c:pt idx="10600">
                  <c:v>9.6195660079671423</c:v>
                </c:pt>
                <c:pt idx="10601">
                  <c:v>9.6433064352067053</c:v>
                </c:pt>
                <c:pt idx="10602">
                  <c:v>9.6655219876726601</c:v>
                </c:pt>
                <c:pt idx="10603">
                  <c:v>9.6962012353474982</c:v>
                </c:pt>
                <c:pt idx="10604">
                  <c:v>9.736998745153933</c:v>
                </c:pt>
                <c:pt idx="10605">
                  <c:v>9.7822466736579905</c:v>
                </c:pt>
                <c:pt idx="10606">
                  <c:v>9.8252975231060553</c:v>
                </c:pt>
                <c:pt idx="10607">
                  <c:v>9.8585491483771843</c:v>
                </c:pt>
                <c:pt idx="10608">
                  <c:v>9.8757412414558523</c:v>
                </c:pt>
                <c:pt idx="10609">
                  <c:v>9.8806158892849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3B-45B4-8AE7-0A3BEA64300A}"/>
            </c:ext>
          </c:extLst>
        </c:ser>
        <c:ser>
          <c:idx val="4"/>
          <c:order val="1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XRD-T-scan'!$J$10:$J$10619</c:f>
              <c:numCache>
                <c:formatCode>General</c:formatCode>
                <c:ptCount val="10610"/>
                <c:pt idx="0">
                  <c:v>5.0441778199999998</c:v>
                </c:pt>
                <c:pt idx="1">
                  <c:v>5.0521778199999998</c:v>
                </c:pt>
                <c:pt idx="2">
                  <c:v>5.0601778199999998</c:v>
                </c:pt>
                <c:pt idx="3">
                  <c:v>5.0681778199999998</c:v>
                </c:pt>
                <c:pt idx="4">
                  <c:v>5.0761778199999998</c:v>
                </c:pt>
                <c:pt idx="5">
                  <c:v>5.0841778199999998</c:v>
                </c:pt>
                <c:pt idx="6">
                  <c:v>5.0921778199999999</c:v>
                </c:pt>
                <c:pt idx="7">
                  <c:v>5.1001778199999999</c:v>
                </c:pt>
                <c:pt idx="8">
                  <c:v>5.1081778199999999</c:v>
                </c:pt>
                <c:pt idx="9">
                  <c:v>5.1161778199999999</c:v>
                </c:pt>
                <c:pt idx="10">
                  <c:v>5.1241778199999999</c:v>
                </c:pt>
                <c:pt idx="11">
                  <c:v>5.1321778199999999</c:v>
                </c:pt>
                <c:pt idx="12">
                  <c:v>5.1401778199999999</c:v>
                </c:pt>
                <c:pt idx="13">
                  <c:v>5.1481778199999999</c:v>
                </c:pt>
                <c:pt idx="14">
                  <c:v>5.1561778199999999</c:v>
                </c:pt>
                <c:pt idx="15">
                  <c:v>5.1641778199999999</c:v>
                </c:pt>
                <c:pt idx="16">
                  <c:v>5.1721778199999999</c:v>
                </c:pt>
                <c:pt idx="17">
                  <c:v>5.1801778199999999</c:v>
                </c:pt>
                <c:pt idx="18">
                  <c:v>5.1881778199999999</c:v>
                </c:pt>
                <c:pt idx="19">
                  <c:v>5.1961778199999999</c:v>
                </c:pt>
                <c:pt idx="20">
                  <c:v>5.20417782</c:v>
                </c:pt>
                <c:pt idx="21">
                  <c:v>5.21217782</c:v>
                </c:pt>
                <c:pt idx="22">
                  <c:v>5.22017782</c:v>
                </c:pt>
                <c:pt idx="23">
                  <c:v>5.22817782</c:v>
                </c:pt>
                <c:pt idx="24">
                  <c:v>5.23617782</c:v>
                </c:pt>
                <c:pt idx="25">
                  <c:v>5.24417782</c:v>
                </c:pt>
                <c:pt idx="26">
                  <c:v>5.25217782</c:v>
                </c:pt>
                <c:pt idx="27">
                  <c:v>5.26017782</c:v>
                </c:pt>
                <c:pt idx="28">
                  <c:v>5.26817782</c:v>
                </c:pt>
                <c:pt idx="29">
                  <c:v>5.27617782</c:v>
                </c:pt>
                <c:pt idx="30">
                  <c:v>5.28417782</c:v>
                </c:pt>
                <c:pt idx="31">
                  <c:v>5.29217782</c:v>
                </c:pt>
                <c:pt idx="32">
                  <c:v>5.30017782</c:v>
                </c:pt>
                <c:pt idx="33">
                  <c:v>5.30817782</c:v>
                </c:pt>
                <c:pt idx="34">
                  <c:v>5.3161778200000001</c:v>
                </c:pt>
                <c:pt idx="35">
                  <c:v>5.3241778200000001</c:v>
                </c:pt>
                <c:pt idx="36">
                  <c:v>5.3321778200000001</c:v>
                </c:pt>
                <c:pt idx="37">
                  <c:v>5.3401778200000001</c:v>
                </c:pt>
                <c:pt idx="38">
                  <c:v>5.3481778200000001</c:v>
                </c:pt>
                <c:pt idx="39">
                  <c:v>5.3561778200000001</c:v>
                </c:pt>
                <c:pt idx="40">
                  <c:v>5.3641778200000001</c:v>
                </c:pt>
                <c:pt idx="41">
                  <c:v>5.3721778200000001</c:v>
                </c:pt>
                <c:pt idx="42">
                  <c:v>5.3801778200000001</c:v>
                </c:pt>
                <c:pt idx="43">
                  <c:v>5.3881778200000001</c:v>
                </c:pt>
                <c:pt idx="44">
                  <c:v>5.3961778200000001</c:v>
                </c:pt>
                <c:pt idx="45">
                  <c:v>5.4041778200000001</c:v>
                </c:pt>
                <c:pt idx="46">
                  <c:v>5.4121778200000001</c:v>
                </c:pt>
                <c:pt idx="47">
                  <c:v>5.4201778200000001</c:v>
                </c:pt>
                <c:pt idx="48">
                  <c:v>5.4281778200000002</c:v>
                </c:pt>
                <c:pt idx="49">
                  <c:v>5.4361778200000002</c:v>
                </c:pt>
                <c:pt idx="50">
                  <c:v>5.4441778200000002</c:v>
                </c:pt>
                <c:pt idx="51">
                  <c:v>5.4521778200000002</c:v>
                </c:pt>
                <c:pt idx="52">
                  <c:v>5.4601778200000002</c:v>
                </c:pt>
                <c:pt idx="53">
                  <c:v>5.4681778200000002</c:v>
                </c:pt>
                <c:pt idx="54">
                  <c:v>5.4761778200000002</c:v>
                </c:pt>
                <c:pt idx="55">
                  <c:v>5.4841778200000002</c:v>
                </c:pt>
                <c:pt idx="56">
                  <c:v>5.4921778200000002</c:v>
                </c:pt>
                <c:pt idx="57">
                  <c:v>5.5001778200000002</c:v>
                </c:pt>
                <c:pt idx="58">
                  <c:v>5.5081778200000002</c:v>
                </c:pt>
                <c:pt idx="59">
                  <c:v>5.5161778200000002</c:v>
                </c:pt>
                <c:pt idx="60">
                  <c:v>5.5241778200000002</c:v>
                </c:pt>
                <c:pt idx="61">
                  <c:v>5.5321778200000002</c:v>
                </c:pt>
                <c:pt idx="62">
                  <c:v>5.5401778200000003</c:v>
                </c:pt>
                <c:pt idx="63">
                  <c:v>5.5481778200000003</c:v>
                </c:pt>
                <c:pt idx="64">
                  <c:v>5.5561778200000003</c:v>
                </c:pt>
                <c:pt idx="65">
                  <c:v>5.5641778200000003</c:v>
                </c:pt>
                <c:pt idx="66">
                  <c:v>5.5721778200000003</c:v>
                </c:pt>
                <c:pt idx="67">
                  <c:v>5.5801778200000003</c:v>
                </c:pt>
                <c:pt idx="68">
                  <c:v>5.5881778200000003</c:v>
                </c:pt>
                <c:pt idx="69">
                  <c:v>5.5961778200000003</c:v>
                </c:pt>
                <c:pt idx="70">
                  <c:v>5.6041778200000003</c:v>
                </c:pt>
                <c:pt idx="71">
                  <c:v>5.6121778200000003</c:v>
                </c:pt>
                <c:pt idx="72">
                  <c:v>5.6201778200000003</c:v>
                </c:pt>
                <c:pt idx="73">
                  <c:v>5.6281778200000003</c:v>
                </c:pt>
                <c:pt idx="74">
                  <c:v>5.6361778200000003</c:v>
                </c:pt>
                <c:pt idx="75">
                  <c:v>5.6441778200000003</c:v>
                </c:pt>
                <c:pt idx="76">
                  <c:v>5.6521778200000004</c:v>
                </c:pt>
                <c:pt idx="77">
                  <c:v>5.6601778200000004</c:v>
                </c:pt>
                <c:pt idx="78">
                  <c:v>5.6681778200000004</c:v>
                </c:pt>
                <c:pt idx="79">
                  <c:v>5.6761778200000004</c:v>
                </c:pt>
                <c:pt idx="80">
                  <c:v>5.6841778200000004</c:v>
                </c:pt>
                <c:pt idx="81">
                  <c:v>5.6921778200000004</c:v>
                </c:pt>
                <c:pt idx="82">
                  <c:v>5.7001778200000004</c:v>
                </c:pt>
                <c:pt idx="83">
                  <c:v>5.7081778200000004</c:v>
                </c:pt>
                <c:pt idx="84">
                  <c:v>5.7161778200000004</c:v>
                </c:pt>
                <c:pt idx="85">
                  <c:v>5.7241778200000004</c:v>
                </c:pt>
                <c:pt idx="86">
                  <c:v>5.7321778200000004</c:v>
                </c:pt>
                <c:pt idx="87">
                  <c:v>5.7401778200000004</c:v>
                </c:pt>
                <c:pt idx="88">
                  <c:v>5.7481778200000004</c:v>
                </c:pt>
                <c:pt idx="89">
                  <c:v>5.7561778199999996</c:v>
                </c:pt>
                <c:pt idx="90">
                  <c:v>5.7641778199999996</c:v>
                </c:pt>
                <c:pt idx="91">
                  <c:v>5.7721778199999996</c:v>
                </c:pt>
                <c:pt idx="92">
                  <c:v>5.7801778199999996</c:v>
                </c:pt>
                <c:pt idx="93">
                  <c:v>5.7881778199999996</c:v>
                </c:pt>
                <c:pt idx="94">
                  <c:v>5.7961778199999996</c:v>
                </c:pt>
                <c:pt idx="95">
                  <c:v>5.8041778199999996</c:v>
                </c:pt>
                <c:pt idx="96">
                  <c:v>5.8121778199999996</c:v>
                </c:pt>
                <c:pt idx="97">
                  <c:v>5.8201778199999996</c:v>
                </c:pt>
                <c:pt idx="98">
                  <c:v>5.8281778199999996</c:v>
                </c:pt>
                <c:pt idx="99">
                  <c:v>5.8361778199999996</c:v>
                </c:pt>
                <c:pt idx="100">
                  <c:v>5.8441778199999996</c:v>
                </c:pt>
                <c:pt idx="101">
                  <c:v>5.8521778199999996</c:v>
                </c:pt>
                <c:pt idx="102">
                  <c:v>5.8601778199999996</c:v>
                </c:pt>
                <c:pt idx="103">
                  <c:v>5.8681778199999997</c:v>
                </c:pt>
                <c:pt idx="104">
                  <c:v>5.8761778199999997</c:v>
                </c:pt>
                <c:pt idx="105">
                  <c:v>5.8841778199999997</c:v>
                </c:pt>
                <c:pt idx="106">
                  <c:v>5.8921778199999997</c:v>
                </c:pt>
                <c:pt idx="107">
                  <c:v>5.9001778199999997</c:v>
                </c:pt>
                <c:pt idx="108">
                  <c:v>5.9081778199999997</c:v>
                </c:pt>
                <c:pt idx="109">
                  <c:v>5.9161778199999997</c:v>
                </c:pt>
                <c:pt idx="110">
                  <c:v>5.9241778199999997</c:v>
                </c:pt>
                <c:pt idx="111">
                  <c:v>5.9321778199999997</c:v>
                </c:pt>
                <c:pt idx="112">
                  <c:v>5.9401778199999997</c:v>
                </c:pt>
                <c:pt idx="113">
                  <c:v>5.9481778199999997</c:v>
                </c:pt>
                <c:pt idx="114">
                  <c:v>5.9561778199999997</c:v>
                </c:pt>
                <c:pt idx="115">
                  <c:v>5.9641778199999997</c:v>
                </c:pt>
                <c:pt idx="116">
                  <c:v>5.9721778199999997</c:v>
                </c:pt>
                <c:pt idx="117">
                  <c:v>5.9801778199999998</c:v>
                </c:pt>
                <c:pt idx="118">
                  <c:v>5.9881778199999998</c:v>
                </c:pt>
                <c:pt idx="119">
                  <c:v>5.9961778199999998</c:v>
                </c:pt>
                <c:pt idx="120">
                  <c:v>6.0041778199999998</c:v>
                </c:pt>
                <c:pt idx="121">
                  <c:v>6.0121778199999998</c:v>
                </c:pt>
                <c:pt idx="122">
                  <c:v>6.0201778199999998</c:v>
                </c:pt>
                <c:pt idx="123">
                  <c:v>6.0281778199999998</c:v>
                </c:pt>
                <c:pt idx="124">
                  <c:v>6.0361778199999998</c:v>
                </c:pt>
                <c:pt idx="125">
                  <c:v>6.0441778199999998</c:v>
                </c:pt>
                <c:pt idx="126">
                  <c:v>6.0521778199999998</c:v>
                </c:pt>
                <c:pt idx="127">
                  <c:v>6.0601778199999998</c:v>
                </c:pt>
                <c:pt idx="128">
                  <c:v>6.0681778199999998</c:v>
                </c:pt>
                <c:pt idx="129">
                  <c:v>6.0761778199999998</c:v>
                </c:pt>
                <c:pt idx="130">
                  <c:v>6.0841778199999998</c:v>
                </c:pt>
                <c:pt idx="131">
                  <c:v>6.0921778199999999</c:v>
                </c:pt>
                <c:pt idx="132">
                  <c:v>6.1001778199999999</c:v>
                </c:pt>
                <c:pt idx="133">
                  <c:v>6.1081778199999999</c:v>
                </c:pt>
                <c:pt idx="134">
                  <c:v>6.1161778199999999</c:v>
                </c:pt>
                <c:pt idx="135">
                  <c:v>6.1241778199999999</c:v>
                </c:pt>
                <c:pt idx="136">
                  <c:v>6.1321778199999999</c:v>
                </c:pt>
                <c:pt idx="137">
                  <c:v>6.1401778199999999</c:v>
                </c:pt>
                <c:pt idx="138">
                  <c:v>6.1481778199999999</c:v>
                </c:pt>
                <c:pt idx="139">
                  <c:v>6.1561778199999999</c:v>
                </c:pt>
                <c:pt idx="140">
                  <c:v>6.1641778199999999</c:v>
                </c:pt>
                <c:pt idx="141">
                  <c:v>6.1721778199999999</c:v>
                </c:pt>
                <c:pt idx="142">
                  <c:v>6.1801778199999999</c:v>
                </c:pt>
                <c:pt idx="143">
                  <c:v>6.1881778199999999</c:v>
                </c:pt>
                <c:pt idx="144">
                  <c:v>6.1961778199999999</c:v>
                </c:pt>
                <c:pt idx="145">
                  <c:v>6.20417782</c:v>
                </c:pt>
                <c:pt idx="146">
                  <c:v>6.21217782</c:v>
                </c:pt>
                <c:pt idx="147">
                  <c:v>6.22017782</c:v>
                </c:pt>
                <c:pt idx="148">
                  <c:v>6.22817782</c:v>
                </c:pt>
                <c:pt idx="149">
                  <c:v>6.23617782</c:v>
                </c:pt>
                <c:pt idx="150">
                  <c:v>6.24417782</c:v>
                </c:pt>
                <c:pt idx="151">
                  <c:v>6.25217782</c:v>
                </c:pt>
                <c:pt idx="152">
                  <c:v>6.26017782</c:v>
                </c:pt>
                <c:pt idx="153">
                  <c:v>6.26817782</c:v>
                </c:pt>
                <c:pt idx="154">
                  <c:v>6.27617782</c:v>
                </c:pt>
                <c:pt idx="155">
                  <c:v>6.28417782</c:v>
                </c:pt>
                <c:pt idx="156">
                  <c:v>6.29217782</c:v>
                </c:pt>
                <c:pt idx="157">
                  <c:v>6.30017782</c:v>
                </c:pt>
                <c:pt idx="158">
                  <c:v>6.30817782</c:v>
                </c:pt>
                <c:pt idx="159">
                  <c:v>6.3161778200000001</c:v>
                </c:pt>
                <c:pt idx="160">
                  <c:v>6.3241778200000001</c:v>
                </c:pt>
                <c:pt idx="161">
                  <c:v>6.3321778200000001</c:v>
                </c:pt>
                <c:pt idx="162">
                  <c:v>6.3401778200000001</c:v>
                </c:pt>
                <c:pt idx="163">
                  <c:v>6.3481778200000001</c:v>
                </c:pt>
                <c:pt idx="164">
                  <c:v>6.3561778200000001</c:v>
                </c:pt>
                <c:pt idx="165">
                  <c:v>6.3641778200000001</c:v>
                </c:pt>
                <c:pt idx="166">
                  <c:v>6.3721778200000001</c:v>
                </c:pt>
                <c:pt idx="167">
                  <c:v>6.3801778200000001</c:v>
                </c:pt>
                <c:pt idx="168">
                  <c:v>6.3881778200000001</c:v>
                </c:pt>
                <c:pt idx="169">
                  <c:v>6.3961778200000001</c:v>
                </c:pt>
                <c:pt idx="170">
                  <c:v>6.4041778200000001</c:v>
                </c:pt>
                <c:pt idx="171">
                  <c:v>6.4121778200000001</c:v>
                </c:pt>
                <c:pt idx="172">
                  <c:v>6.4201778200000001</c:v>
                </c:pt>
                <c:pt idx="173">
                  <c:v>6.4281778200000002</c:v>
                </c:pt>
                <c:pt idx="174">
                  <c:v>6.4361778200000002</c:v>
                </c:pt>
                <c:pt idx="175">
                  <c:v>6.4441778200000002</c:v>
                </c:pt>
                <c:pt idx="176">
                  <c:v>6.4521778200000002</c:v>
                </c:pt>
                <c:pt idx="177">
                  <c:v>6.4601778200000002</c:v>
                </c:pt>
                <c:pt idx="178">
                  <c:v>6.4681778200000002</c:v>
                </c:pt>
                <c:pt idx="179">
                  <c:v>6.4761778200000002</c:v>
                </c:pt>
                <c:pt idx="180">
                  <c:v>6.4841778200000002</c:v>
                </c:pt>
                <c:pt idx="181">
                  <c:v>6.4921778200000002</c:v>
                </c:pt>
                <c:pt idx="182">
                  <c:v>6.5001778200000002</c:v>
                </c:pt>
                <c:pt idx="183">
                  <c:v>6.5081778200000002</c:v>
                </c:pt>
                <c:pt idx="184">
                  <c:v>6.5161778200000002</c:v>
                </c:pt>
                <c:pt idx="185">
                  <c:v>6.5241778200000002</c:v>
                </c:pt>
                <c:pt idx="186">
                  <c:v>6.5321778200000002</c:v>
                </c:pt>
                <c:pt idx="187">
                  <c:v>6.5401778200000003</c:v>
                </c:pt>
                <c:pt idx="188">
                  <c:v>6.5481778200000003</c:v>
                </c:pt>
                <c:pt idx="189">
                  <c:v>6.5561778200000003</c:v>
                </c:pt>
                <c:pt idx="190">
                  <c:v>6.5641778200000003</c:v>
                </c:pt>
                <c:pt idx="191">
                  <c:v>6.5721778200000003</c:v>
                </c:pt>
                <c:pt idx="192">
                  <c:v>6.5801778200000003</c:v>
                </c:pt>
                <c:pt idx="193">
                  <c:v>6.5881778200000003</c:v>
                </c:pt>
                <c:pt idx="194">
                  <c:v>6.5961778200000003</c:v>
                </c:pt>
                <c:pt idx="195">
                  <c:v>6.6041778200000003</c:v>
                </c:pt>
                <c:pt idx="196">
                  <c:v>6.6121778200000003</c:v>
                </c:pt>
                <c:pt idx="197">
                  <c:v>6.6201778200000003</c:v>
                </c:pt>
                <c:pt idx="198">
                  <c:v>6.6281778200000003</c:v>
                </c:pt>
                <c:pt idx="199">
                  <c:v>6.6361778200000003</c:v>
                </c:pt>
                <c:pt idx="200">
                  <c:v>6.6441778200000003</c:v>
                </c:pt>
                <c:pt idx="201">
                  <c:v>6.6521778200000004</c:v>
                </c:pt>
                <c:pt idx="202">
                  <c:v>6.6601778200000004</c:v>
                </c:pt>
                <c:pt idx="203">
                  <c:v>6.6681778200000004</c:v>
                </c:pt>
                <c:pt idx="204">
                  <c:v>6.6761778200000004</c:v>
                </c:pt>
                <c:pt idx="205">
                  <c:v>6.6841778200000004</c:v>
                </c:pt>
                <c:pt idx="206">
                  <c:v>6.6921778200000004</c:v>
                </c:pt>
                <c:pt idx="207">
                  <c:v>6.7001778200000004</c:v>
                </c:pt>
                <c:pt idx="208">
                  <c:v>6.7081778200000004</c:v>
                </c:pt>
                <c:pt idx="209">
                  <c:v>6.7161778200000004</c:v>
                </c:pt>
                <c:pt idx="210">
                  <c:v>6.7241778200000004</c:v>
                </c:pt>
                <c:pt idx="211">
                  <c:v>6.7321778200000004</c:v>
                </c:pt>
                <c:pt idx="212">
                  <c:v>6.7401778200000004</c:v>
                </c:pt>
                <c:pt idx="213">
                  <c:v>6.7481778200000004</c:v>
                </c:pt>
                <c:pt idx="214">
                  <c:v>6.7561778199999996</c:v>
                </c:pt>
                <c:pt idx="215">
                  <c:v>6.7641778199999996</c:v>
                </c:pt>
                <c:pt idx="216">
                  <c:v>6.7721778199999996</c:v>
                </c:pt>
                <c:pt idx="217">
                  <c:v>6.7801778199999996</c:v>
                </c:pt>
                <c:pt idx="218">
                  <c:v>6.7881778199999996</c:v>
                </c:pt>
                <c:pt idx="219">
                  <c:v>6.7961778199999996</c:v>
                </c:pt>
                <c:pt idx="220">
                  <c:v>6.8041778199999996</c:v>
                </c:pt>
                <c:pt idx="221">
                  <c:v>6.8121778199999996</c:v>
                </c:pt>
                <c:pt idx="222">
                  <c:v>6.8201778199999996</c:v>
                </c:pt>
                <c:pt idx="223">
                  <c:v>6.8281778199999996</c:v>
                </c:pt>
                <c:pt idx="224">
                  <c:v>6.8361778199999996</c:v>
                </c:pt>
                <c:pt idx="225">
                  <c:v>6.8441778199999996</c:v>
                </c:pt>
                <c:pt idx="226">
                  <c:v>6.8521778199999996</c:v>
                </c:pt>
                <c:pt idx="227">
                  <c:v>6.8601778199999996</c:v>
                </c:pt>
                <c:pt idx="228">
                  <c:v>6.8681778199999997</c:v>
                </c:pt>
                <c:pt idx="229">
                  <c:v>6.8761778199999997</c:v>
                </c:pt>
                <c:pt idx="230">
                  <c:v>6.8841778199999997</c:v>
                </c:pt>
                <c:pt idx="231">
                  <c:v>6.8921778199999997</c:v>
                </c:pt>
                <c:pt idx="232">
                  <c:v>6.9001778199999997</c:v>
                </c:pt>
                <c:pt idx="233">
                  <c:v>6.9081778199999997</c:v>
                </c:pt>
                <c:pt idx="234">
                  <c:v>6.9161778199999997</c:v>
                </c:pt>
                <c:pt idx="235">
                  <c:v>6.9241778199999997</c:v>
                </c:pt>
                <c:pt idx="236">
                  <c:v>6.9321778199999997</c:v>
                </c:pt>
                <c:pt idx="237">
                  <c:v>6.9401778199999997</c:v>
                </c:pt>
                <c:pt idx="238">
                  <c:v>6.9481778199999997</c:v>
                </c:pt>
                <c:pt idx="239">
                  <c:v>6.9561778199999997</c:v>
                </c:pt>
                <c:pt idx="240">
                  <c:v>6.9641778199999997</c:v>
                </c:pt>
                <c:pt idx="241">
                  <c:v>6.9721778199999997</c:v>
                </c:pt>
                <c:pt idx="242">
                  <c:v>6.9801778199999998</c:v>
                </c:pt>
                <c:pt idx="243">
                  <c:v>6.9881778199999998</c:v>
                </c:pt>
                <c:pt idx="244">
                  <c:v>6.9961778199999998</c:v>
                </c:pt>
                <c:pt idx="245">
                  <c:v>7.0041778199999998</c:v>
                </c:pt>
                <c:pt idx="246">
                  <c:v>7.0121778199999998</c:v>
                </c:pt>
                <c:pt idx="247">
                  <c:v>7.0201778199999998</c:v>
                </c:pt>
                <c:pt idx="248">
                  <c:v>7.0281778199999998</c:v>
                </c:pt>
                <c:pt idx="249">
                  <c:v>7.0361778199999998</c:v>
                </c:pt>
                <c:pt idx="250">
                  <c:v>7.0441778199999998</c:v>
                </c:pt>
                <c:pt idx="251">
                  <c:v>7.0521778199999998</c:v>
                </c:pt>
                <c:pt idx="252">
                  <c:v>7.0601778199999998</c:v>
                </c:pt>
                <c:pt idx="253">
                  <c:v>7.0681778199999998</c:v>
                </c:pt>
                <c:pt idx="254">
                  <c:v>7.0761778199999998</c:v>
                </c:pt>
                <c:pt idx="255">
                  <c:v>7.0841778199999998</c:v>
                </c:pt>
                <c:pt idx="256">
                  <c:v>7.0921778199999999</c:v>
                </c:pt>
                <c:pt idx="257">
                  <c:v>7.1001778199999999</c:v>
                </c:pt>
                <c:pt idx="258">
                  <c:v>7.1081778199999999</c:v>
                </c:pt>
                <c:pt idx="259">
                  <c:v>7.1161778199999999</c:v>
                </c:pt>
                <c:pt idx="260">
                  <c:v>7.1241778199999999</c:v>
                </c:pt>
                <c:pt idx="261">
                  <c:v>7.1321778199999999</c:v>
                </c:pt>
                <c:pt idx="262">
                  <c:v>7.1401778199999999</c:v>
                </c:pt>
                <c:pt idx="263">
                  <c:v>7.1481778199999999</c:v>
                </c:pt>
                <c:pt idx="264">
                  <c:v>7.1561778199999999</c:v>
                </c:pt>
                <c:pt idx="265">
                  <c:v>7.1641778199999999</c:v>
                </c:pt>
                <c:pt idx="266">
                  <c:v>7.1721778199999999</c:v>
                </c:pt>
                <c:pt idx="267">
                  <c:v>7.1801778199999999</c:v>
                </c:pt>
                <c:pt idx="268">
                  <c:v>7.1881778199999999</c:v>
                </c:pt>
                <c:pt idx="269">
                  <c:v>7.1961778199999999</c:v>
                </c:pt>
                <c:pt idx="270">
                  <c:v>7.20417782</c:v>
                </c:pt>
                <c:pt idx="271">
                  <c:v>7.21217782</c:v>
                </c:pt>
                <c:pt idx="272">
                  <c:v>7.22017782</c:v>
                </c:pt>
                <c:pt idx="273">
                  <c:v>7.22817782</c:v>
                </c:pt>
                <c:pt idx="274">
                  <c:v>7.23617782</c:v>
                </c:pt>
                <c:pt idx="275">
                  <c:v>7.24417782</c:v>
                </c:pt>
                <c:pt idx="276">
                  <c:v>7.25217782</c:v>
                </c:pt>
                <c:pt idx="277">
                  <c:v>7.26017782</c:v>
                </c:pt>
                <c:pt idx="278">
                  <c:v>7.26817782</c:v>
                </c:pt>
                <c:pt idx="279">
                  <c:v>7.27617782</c:v>
                </c:pt>
                <c:pt idx="280">
                  <c:v>7.28417782</c:v>
                </c:pt>
                <c:pt idx="281">
                  <c:v>7.29217782</c:v>
                </c:pt>
                <c:pt idx="282">
                  <c:v>7.30017782</c:v>
                </c:pt>
                <c:pt idx="283">
                  <c:v>7.30817782</c:v>
                </c:pt>
                <c:pt idx="284">
                  <c:v>7.3161778200000001</c:v>
                </c:pt>
                <c:pt idx="285">
                  <c:v>7.3241778200000001</c:v>
                </c:pt>
                <c:pt idx="286">
                  <c:v>7.3321778200000001</c:v>
                </c:pt>
                <c:pt idx="287">
                  <c:v>7.3401778200000001</c:v>
                </c:pt>
                <c:pt idx="288">
                  <c:v>7.3481778200000001</c:v>
                </c:pt>
                <c:pt idx="289">
                  <c:v>7.3561778200000001</c:v>
                </c:pt>
                <c:pt idx="290">
                  <c:v>7.3641778200000001</c:v>
                </c:pt>
                <c:pt idx="291">
                  <c:v>7.3721778200000001</c:v>
                </c:pt>
                <c:pt idx="292">
                  <c:v>7.3801778200000001</c:v>
                </c:pt>
                <c:pt idx="293">
                  <c:v>7.3881778200000001</c:v>
                </c:pt>
                <c:pt idx="294">
                  <c:v>7.3961778200000001</c:v>
                </c:pt>
                <c:pt idx="295">
                  <c:v>7.4041778200000001</c:v>
                </c:pt>
                <c:pt idx="296">
                  <c:v>7.4121778200000001</c:v>
                </c:pt>
                <c:pt idx="297">
                  <c:v>7.4201778200000001</c:v>
                </c:pt>
                <c:pt idx="298">
                  <c:v>7.4281778200000002</c:v>
                </c:pt>
                <c:pt idx="299">
                  <c:v>7.4361778200000002</c:v>
                </c:pt>
                <c:pt idx="300">
                  <c:v>7.4441778200000002</c:v>
                </c:pt>
                <c:pt idx="301">
                  <c:v>7.4521778200000002</c:v>
                </c:pt>
                <c:pt idx="302">
                  <c:v>7.4601778200000002</c:v>
                </c:pt>
                <c:pt idx="303">
                  <c:v>7.4681778200000002</c:v>
                </c:pt>
                <c:pt idx="304">
                  <c:v>7.4761778200000002</c:v>
                </c:pt>
                <c:pt idx="305">
                  <c:v>7.4841778200000002</c:v>
                </c:pt>
                <c:pt idx="306">
                  <c:v>7.4921778200000002</c:v>
                </c:pt>
                <c:pt idx="307">
                  <c:v>7.5001778200000002</c:v>
                </c:pt>
                <c:pt idx="308">
                  <c:v>7.5081778200000002</c:v>
                </c:pt>
                <c:pt idx="309">
                  <c:v>7.5161778200000002</c:v>
                </c:pt>
                <c:pt idx="310">
                  <c:v>7.5241778200000002</c:v>
                </c:pt>
                <c:pt idx="311">
                  <c:v>7.5321778200000002</c:v>
                </c:pt>
                <c:pt idx="312">
                  <c:v>7.5401778200000003</c:v>
                </c:pt>
                <c:pt idx="313">
                  <c:v>7.5481778200000003</c:v>
                </c:pt>
                <c:pt idx="314">
                  <c:v>7.5561778200000003</c:v>
                </c:pt>
                <c:pt idx="315">
                  <c:v>7.5641778200000003</c:v>
                </c:pt>
                <c:pt idx="316">
                  <c:v>7.5721778200000003</c:v>
                </c:pt>
                <c:pt idx="317">
                  <c:v>7.5801778200000003</c:v>
                </c:pt>
                <c:pt idx="318">
                  <c:v>7.5881778200000003</c:v>
                </c:pt>
                <c:pt idx="319">
                  <c:v>7.5961778200000003</c:v>
                </c:pt>
                <c:pt idx="320">
                  <c:v>7.6041778200000003</c:v>
                </c:pt>
                <c:pt idx="321">
                  <c:v>7.6121778200000003</c:v>
                </c:pt>
                <c:pt idx="322">
                  <c:v>7.6201778200000003</c:v>
                </c:pt>
                <c:pt idx="323">
                  <c:v>7.6281778200000003</c:v>
                </c:pt>
                <c:pt idx="324">
                  <c:v>7.6361778200000003</c:v>
                </c:pt>
                <c:pt idx="325">
                  <c:v>7.6441778200000003</c:v>
                </c:pt>
                <c:pt idx="326">
                  <c:v>7.6521778200000004</c:v>
                </c:pt>
                <c:pt idx="327">
                  <c:v>7.6601778200000004</c:v>
                </c:pt>
                <c:pt idx="328">
                  <c:v>7.6681778200000004</c:v>
                </c:pt>
                <c:pt idx="329">
                  <c:v>7.6761778200000004</c:v>
                </c:pt>
                <c:pt idx="330">
                  <c:v>7.6841778200000004</c:v>
                </c:pt>
                <c:pt idx="331">
                  <c:v>7.6921778200000004</c:v>
                </c:pt>
                <c:pt idx="332">
                  <c:v>7.7001778200000004</c:v>
                </c:pt>
                <c:pt idx="333">
                  <c:v>7.7081778200000004</c:v>
                </c:pt>
                <c:pt idx="334">
                  <c:v>7.7161778200000004</c:v>
                </c:pt>
                <c:pt idx="335">
                  <c:v>7.7241778200000004</c:v>
                </c:pt>
                <c:pt idx="336">
                  <c:v>7.7321778200000004</c:v>
                </c:pt>
                <c:pt idx="337">
                  <c:v>7.7401778200000004</c:v>
                </c:pt>
                <c:pt idx="338">
                  <c:v>7.7481778200000004</c:v>
                </c:pt>
                <c:pt idx="339">
                  <c:v>7.7561778199999996</c:v>
                </c:pt>
                <c:pt idx="340">
                  <c:v>7.7641778199999996</c:v>
                </c:pt>
                <c:pt idx="341">
                  <c:v>7.7721778199999996</c:v>
                </c:pt>
                <c:pt idx="342">
                  <c:v>7.7801778199999996</c:v>
                </c:pt>
                <c:pt idx="343">
                  <c:v>7.7881778199999996</c:v>
                </c:pt>
                <c:pt idx="344">
                  <c:v>7.7961778199999996</c:v>
                </c:pt>
                <c:pt idx="345">
                  <c:v>7.8041778199999996</c:v>
                </c:pt>
                <c:pt idx="346">
                  <c:v>7.8121778199999996</c:v>
                </c:pt>
                <c:pt idx="347">
                  <c:v>7.8201778199999996</c:v>
                </c:pt>
                <c:pt idx="348">
                  <c:v>7.8281778199999996</c:v>
                </c:pt>
                <c:pt idx="349">
                  <c:v>7.8361778199999996</c:v>
                </c:pt>
                <c:pt idx="350">
                  <c:v>7.8441778199999996</c:v>
                </c:pt>
                <c:pt idx="351">
                  <c:v>7.8521778199999996</c:v>
                </c:pt>
                <c:pt idx="352">
                  <c:v>7.8601778199999996</c:v>
                </c:pt>
                <c:pt idx="353">
                  <c:v>7.8681778199999997</c:v>
                </c:pt>
                <c:pt idx="354">
                  <c:v>7.8761778199999997</c:v>
                </c:pt>
                <c:pt idx="355">
                  <c:v>7.8841778199999997</c:v>
                </c:pt>
                <c:pt idx="356">
                  <c:v>7.8921778199999997</c:v>
                </c:pt>
                <c:pt idx="357">
                  <c:v>7.9001778199999997</c:v>
                </c:pt>
                <c:pt idx="358">
                  <c:v>7.9081778199999997</c:v>
                </c:pt>
                <c:pt idx="359">
                  <c:v>7.9161778199999997</c:v>
                </c:pt>
                <c:pt idx="360">
                  <c:v>7.9241778199999997</c:v>
                </c:pt>
                <c:pt idx="361">
                  <c:v>7.9321778199999997</c:v>
                </c:pt>
                <c:pt idx="362">
                  <c:v>7.9401778199999997</c:v>
                </c:pt>
                <c:pt idx="363">
                  <c:v>7.9481778199999997</c:v>
                </c:pt>
                <c:pt idx="364">
                  <c:v>7.9561778199999997</c:v>
                </c:pt>
                <c:pt idx="365">
                  <c:v>7.9641778199999997</c:v>
                </c:pt>
                <c:pt idx="366">
                  <c:v>7.9721778199999997</c:v>
                </c:pt>
                <c:pt idx="367">
                  <c:v>7.9801778199999998</c:v>
                </c:pt>
                <c:pt idx="368">
                  <c:v>7.9881778199999998</c:v>
                </c:pt>
                <c:pt idx="369">
                  <c:v>7.9961778199999998</c:v>
                </c:pt>
                <c:pt idx="370">
                  <c:v>8.0041778200000007</c:v>
                </c:pt>
                <c:pt idx="371">
                  <c:v>8.0121778199999998</c:v>
                </c:pt>
                <c:pt idx="372">
                  <c:v>8.0201778200000007</c:v>
                </c:pt>
                <c:pt idx="373">
                  <c:v>8.0281778199999998</c:v>
                </c:pt>
                <c:pt idx="374">
                  <c:v>8.0361778200000007</c:v>
                </c:pt>
                <c:pt idx="375">
                  <c:v>8.0441778199999998</c:v>
                </c:pt>
                <c:pt idx="376">
                  <c:v>8.0521778200000007</c:v>
                </c:pt>
                <c:pt idx="377">
                  <c:v>8.0601778199999998</c:v>
                </c:pt>
                <c:pt idx="378">
                  <c:v>8.0681778200000007</c:v>
                </c:pt>
                <c:pt idx="379">
                  <c:v>8.0761778199999998</c:v>
                </c:pt>
                <c:pt idx="380">
                  <c:v>8.0841778200000007</c:v>
                </c:pt>
                <c:pt idx="381">
                  <c:v>8.0921778199999999</c:v>
                </c:pt>
                <c:pt idx="382">
                  <c:v>8.1001778200000008</c:v>
                </c:pt>
                <c:pt idx="383">
                  <c:v>8.1081778199999999</c:v>
                </c:pt>
                <c:pt idx="384">
                  <c:v>8.1161778200000008</c:v>
                </c:pt>
                <c:pt idx="385">
                  <c:v>8.1241778199999999</c:v>
                </c:pt>
                <c:pt idx="386">
                  <c:v>8.1321778200000008</c:v>
                </c:pt>
                <c:pt idx="387">
                  <c:v>8.1401778199999999</c:v>
                </c:pt>
                <c:pt idx="388">
                  <c:v>8.1481778200000008</c:v>
                </c:pt>
                <c:pt idx="389">
                  <c:v>8.1561778199999999</c:v>
                </c:pt>
                <c:pt idx="390">
                  <c:v>8.1641778200000008</c:v>
                </c:pt>
                <c:pt idx="391">
                  <c:v>8.1721778199999999</c:v>
                </c:pt>
                <c:pt idx="392">
                  <c:v>8.1801778200000008</c:v>
                </c:pt>
                <c:pt idx="393">
                  <c:v>8.1881778199999999</c:v>
                </c:pt>
                <c:pt idx="394">
                  <c:v>8.1961778200000008</c:v>
                </c:pt>
                <c:pt idx="395">
                  <c:v>8.20417782</c:v>
                </c:pt>
                <c:pt idx="396">
                  <c:v>8.2121778200000008</c:v>
                </c:pt>
                <c:pt idx="397">
                  <c:v>8.22017782</c:v>
                </c:pt>
                <c:pt idx="398">
                  <c:v>8.2281778200000009</c:v>
                </c:pt>
                <c:pt idx="399">
                  <c:v>8.23617782</c:v>
                </c:pt>
                <c:pt idx="400">
                  <c:v>8.2441778200000009</c:v>
                </c:pt>
                <c:pt idx="401">
                  <c:v>8.25217782</c:v>
                </c:pt>
                <c:pt idx="402">
                  <c:v>8.2601778199999991</c:v>
                </c:pt>
                <c:pt idx="403">
                  <c:v>8.26817782</c:v>
                </c:pt>
                <c:pt idx="404">
                  <c:v>8.2761778199999991</c:v>
                </c:pt>
                <c:pt idx="405">
                  <c:v>8.28417782</c:v>
                </c:pt>
                <c:pt idx="406">
                  <c:v>8.2921778199999991</c:v>
                </c:pt>
                <c:pt idx="407">
                  <c:v>8.30017782</c:v>
                </c:pt>
                <c:pt idx="408">
                  <c:v>8.3081778199999992</c:v>
                </c:pt>
                <c:pt idx="409">
                  <c:v>8.3161778200000001</c:v>
                </c:pt>
                <c:pt idx="410">
                  <c:v>8.3241778199999992</c:v>
                </c:pt>
                <c:pt idx="411">
                  <c:v>8.3321778200000001</c:v>
                </c:pt>
                <c:pt idx="412">
                  <c:v>8.3401778199999992</c:v>
                </c:pt>
                <c:pt idx="413">
                  <c:v>8.3481778200000001</c:v>
                </c:pt>
                <c:pt idx="414">
                  <c:v>8.3561778199999992</c:v>
                </c:pt>
                <c:pt idx="415">
                  <c:v>8.3641778200000001</c:v>
                </c:pt>
                <c:pt idx="416">
                  <c:v>8.3721778199999992</c:v>
                </c:pt>
                <c:pt idx="417">
                  <c:v>8.3801778200000001</c:v>
                </c:pt>
                <c:pt idx="418">
                  <c:v>8.3881778199999992</c:v>
                </c:pt>
                <c:pt idx="419">
                  <c:v>8.3961778200000001</c:v>
                </c:pt>
                <c:pt idx="420">
                  <c:v>8.4041778199999992</c:v>
                </c:pt>
                <c:pt idx="421">
                  <c:v>8.4121778200000001</c:v>
                </c:pt>
                <c:pt idx="422">
                  <c:v>8.4201778199999993</c:v>
                </c:pt>
                <c:pt idx="423">
                  <c:v>8.4281778200000002</c:v>
                </c:pt>
                <c:pt idx="424">
                  <c:v>8.4361778199999993</c:v>
                </c:pt>
                <c:pt idx="425">
                  <c:v>8.4441778200000002</c:v>
                </c:pt>
                <c:pt idx="426">
                  <c:v>8.4521778199999993</c:v>
                </c:pt>
                <c:pt idx="427">
                  <c:v>8.4601778200000002</c:v>
                </c:pt>
                <c:pt idx="428">
                  <c:v>8.4681778199999993</c:v>
                </c:pt>
                <c:pt idx="429">
                  <c:v>8.4761778200000002</c:v>
                </c:pt>
                <c:pt idx="430">
                  <c:v>8.4841778199999993</c:v>
                </c:pt>
                <c:pt idx="431">
                  <c:v>8.4921778200000002</c:v>
                </c:pt>
                <c:pt idx="432">
                  <c:v>8.5001778199999993</c:v>
                </c:pt>
                <c:pt idx="433">
                  <c:v>8.5081778200000002</c:v>
                </c:pt>
                <c:pt idx="434">
                  <c:v>8.5161778199999993</c:v>
                </c:pt>
                <c:pt idx="435">
                  <c:v>8.5241778200000002</c:v>
                </c:pt>
                <c:pt idx="436">
                  <c:v>8.5321778199999994</c:v>
                </c:pt>
                <c:pt idx="437">
                  <c:v>8.5401778200000003</c:v>
                </c:pt>
                <c:pt idx="438">
                  <c:v>8.5481778199999994</c:v>
                </c:pt>
                <c:pt idx="439">
                  <c:v>8.5561778200000003</c:v>
                </c:pt>
                <c:pt idx="440">
                  <c:v>8.5641778199999994</c:v>
                </c:pt>
                <c:pt idx="441">
                  <c:v>8.5721778200000003</c:v>
                </c:pt>
                <c:pt idx="442">
                  <c:v>8.5801778199999994</c:v>
                </c:pt>
                <c:pt idx="443">
                  <c:v>8.5881778200000003</c:v>
                </c:pt>
                <c:pt idx="444">
                  <c:v>8.5961778199999994</c:v>
                </c:pt>
                <c:pt idx="445">
                  <c:v>8.6041778200000003</c:v>
                </c:pt>
                <c:pt idx="446">
                  <c:v>8.6121778199999994</c:v>
                </c:pt>
                <c:pt idx="447">
                  <c:v>8.6201778200000003</c:v>
                </c:pt>
                <c:pt idx="448">
                  <c:v>8.6281778199999994</c:v>
                </c:pt>
                <c:pt idx="449">
                  <c:v>8.6361778200000003</c:v>
                </c:pt>
                <c:pt idx="450">
                  <c:v>8.6441778199999995</c:v>
                </c:pt>
                <c:pt idx="451">
                  <c:v>8.6521778200000004</c:v>
                </c:pt>
                <c:pt idx="452">
                  <c:v>8.6601778199999995</c:v>
                </c:pt>
                <c:pt idx="453">
                  <c:v>8.6681778200000004</c:v>
                </c:pt>
                <c:pt idx="454">
                  <c:v>8.6761778199999995</c:v>
                </c:pt>
                <c:pt idx="455">
                  <c:v>8.6841778200000004</c:v>
                </c:pt>
                <c:pt idx="456">
                  <c:v>8.6921778199999995</c:v>
                </c:pt>
                <c:pt idx="457">
                  <c:v>8.7001778200000004</c:v>
                </c:pt>
                <c:pt idx="458">
                  <c:v>8.7081778199999995</c:v>
                </c:pt>
                <c:pt idx="459">
                  <c:v>8.7161778200000004</c:v>
                </c:pt>
                <c:pt idx="460">
                  <c:v>8.7241778199999995</c:v>
                </c:pt>
                <c:pt idx="461">
                  <c:v>8.7321778200000004</c:v>
                </c:pt>
                <c:pt idx="462">
                  <c:v>8.7401778199999995</c:v>
                </c:pt>
                <c:pt idx="463">
                  <c:v>8.7481778200000004</c:v>
                </c:pt>
                <c:pt idx="464">
                  <c:v>8.7561778199999996</c:v>
                </c:pt>
                <c:pt idx="465">
                  <c:v>8.7641778200000005</c:v>
                </c:pt>
                <c:pt idx="466">
                  <c:v>8.7721778199999996</c:v>
                </c:pt>
                <c:pt idx="467">
                  <c:v>8.7801778200000005</c:v>
                </c:pt>
                <c:pt idx="468">
                  <c:v>8.7881778199999996</c:v>
                </c:pt>
                <c:pt idx="469">
                  <c:v>8.7961778200000005</c:v>
                </c:pt>
                <c:pt idx="470">
                  <c:v>8.8041778199999996</c:v>
                </c:pt>
                <c:pt idx="471">
                  <c:v>8.8121778200000005</c:v>
                </c:pt>
                <c:pt idx="472">
                  <c:v>8.8201778199999996</c:v>
                </c:pt>
                <c:pt idx="473">
                  <c:v>8.8281778200000005</c:v>
                </c:pt>
                <c:pt idx="474">
                  <c:v>8.8361778199999996</c:v>
                </c:pt>
                <c:pt idx="475">
                  <c:v>8.8441778200000005</c:v>
                </c:pt>
                <c:pt idx="476">
                  <c:v>8.8521778199999996</c:v>
                </c:pt>
                <c:pt idx="477">
                  <c:v>8.8601778200000005</c:v>
                </c:pt>
                <c:pt idx="478">
                  <c:v>8.8681778199999997</c:v>
                </c:pt>
                <c:pt idx="479">
                  <c:v>8.8761778200000006</c:v>
                </c:pt>
                <c:pt idx="480">
                  <c:v>8.8841778199999997</c:v>
                </c:pt>
                <c:pt idx="481">
                  <c:v>8.8921778200000006</c:v>
                </c:pt>
                <c:pt idx="482">
                  <c:v>8.9001778199999997</c:v>
                </c:pt>
                <c:pt idx="483">
                  <c:v>8.9081778200000006</c:v>
                </c:pt>
                <c:pt idx="484">
                  <c:v>8.9161778199999997</c:v>
                </c:pt>
                <c:pt idx="485">
                  <c:v>8.9241778200000006</c:v>
                </c:pt>
                <c:pt idx="486">
                  <c:v>8.9321778199999997</c:v>
                </c:pt>
                <c:pt idx="487">
                  <c:v>8.9401778200000006</c:v>
                </c:pt>
                <c:pt idx="488">
                  <c:v>8.9481778199999997</c:v>
                </c:pt>
                <c:pt idx="489">
                  <c:v>8.9561778200000006</c:v>
                </c:pt>
                <c:pt idx="490">
                  <c:v>8.9641778199999997</c:v>
                </c:pt>
                <c:pt idx="491">
                  <c:v>8.9721778200000006</c:v>
                </c:pt>
                <c:pt idx="492">
                  <c:v>8.9801778199999998</c:v>
                </c:pt>
                <c:pt idx="493">
                  <c:v>8.9881778200000007</c:v>
                </c:pt>
                <c:pt idx="494">
                  <c:v>8.9961778199999998</c:v>
                </c:pt>
                <c:pt idx="495">
                  <c:v>9.0041778200000007</c:v>
                </c:pt>
                <c:pt idx="496">
                  <c:v>9.0121778199999998</c:v>
                </c:pt>
                <c:pt idx="497">
                  <c:v>9.0201778200000007</c:v>
                </c:pt>
                <c:pt idx="498">
                  <c:v>9.0281778199999998</c:v>
                </c:pt>
                <c:pt idx="499">
                  <c:v>9.0361778200000007</c:v>
                </c:pt>
                <c:pt idx="500">
                  <c:v>9.0441778199999998</c:v>
                </c:pt>
                <c:pt idx="501">
                  <c:v>9.0521778200000007</c:v>
                </c:pt>
                <c:pt idx="502">
                  <c:v>9.0601778199999998</c:v>
                </c:pt>
                <c:pt idx="503">
                  <c:v>9.0681778200000007</c:v>
                </c:pt>
                <c:pt idx="504">
                  <c:v>9.0761778199999998</c:v>
                </c:pt>
                <c:pt idx="505">
                  <c:v>9.0841778200000007</c:v>
                </c:pt>
                <c:pt idx="506">
                  <c:v>9.0921778199999999</c:v>
                </c:pt>
                <c:pt idx="507">
                  <c:v>9.1001778200000008</c:v>
                </c:pt>
                <c:pt idx="508">
                  <c:v>9.1081778199999999</c:v>
                </c:pt>
                <c:pt idx="509">
                  <c:v>9.1161778200000008</c:v>
                </c:pt>
                <c:pt idx="510">
                  <c:v>9.1241778199999999</c:v>
                </c:pt>
                <c:pt idx="511">
                  <c:v>9.1321778200000008</c:v>
                </c:pt>
                <c:pt idx="512">
                  <c:v>9.1401778199999999</c:v>
                </c:pt>
                <c:pt idx="513">
                  <c:v>9.1481778200000008</c:v>
                </c:pt>
                <c:pt idx="514">
                  <c:v>9.1561778199999999</c:v>
                </c:pt>
                <c:pt idx="515">
                  <c:v>9.1641778200000008</c:v>
                </c:pt>
                <c:pt idx="516">
                  <c:v>9.1721778199999999</c:v>
                </c:pt>
                <c:pt idx="517">
                  <c:v>9.1801778200000008</c:v>
                </c:pt>
                <c:pt idx="518">
                  <c:v>9.1881778199999999</c:v>
                </c:pt>
                <c:pt idx="519">
                  <c:v>9.1961778200000008</c:v>
                </c:pt>
                <c:pt idx="520">
                  <c:v>9.20417782</c:v>
                </c:pt>
                <c:pt idx="521">
                  <c:v>9.2121778200000008</c:v>
                </c:pt>
                <c:pt idx="522">
                  <c:v>9.22017782</c:v>
                </c:pt>
                <c:pt idx="523">
                  <c:v>9.2281778200000009</c:v>
                </c:pt>
                <c:pt idx="524">
                  <c:v>9.23617782</c:v>
                </c:pt>
                <c:pt idx="525">
                  <c:v>9.2441778200000009</c:v>
                </c:pt>
                <c:pt idx="526">
                  <c:v>9.25217782</c:v>
                </c:pt>
                <c:pt idx="527">
                  <c:v>9.2601778199999991</c:v>
                </c:pt>
                <c:pt idx="528">
                  <c:v>9.26817782</c:v>
                </c:pt>
                <c:pt idx="529">
                  <c:v>9.2761778199999991</c:v>
                </c:pt>
                <c:pt idx="530">
                  <c:v>9.28417782</c:v>
                </c:pt>
                <c:pt idx="531">
                  <c:v>9.2921778199999991</c:v>
                </c:pt>
                <c:pt idx="532">
                  <c:v>9.30017782</c:v>
                </c:pt>
                <c:pt idx="533">
                  <c:v>9.3081778199999992</c:v>
                </c:pt>
                <c:pt idx="534">
                  <c:v>9.3161778200000001</c:v>
                </c:pt>
                <c:pt idx="535">
                  <c:v>9.3241778199999992</c:v>
                </c:pt>
                <c:pt idx="536">
                  <c:v>9.3321778200000001</c:v>
                </c:pt>
                <c:pt idx="537">
                  <c:v>9.3401778199999992</c:v>
                </c:pt>
                <c:pt idx="538">
                  <c:v>9.3481778200000001</c:v>
                </c:pt>
                <c:pt idx="539">
                  <c:v>9.3561778199999992</c:v>
                </c:pt>
                <c:pt idx="540">
                  <c:v>9.3641778200000001</c:v>
                </c:pt>
                <c:pt idx="541">
                  <c:v>9.3721778199999992</c:v>
                </c:pt>
                <c:pt idx="542">
                  <c:v>9.3801778200000001</c:v>
                </c:pt>
                <c:pt idx="543">
                  <c:v>9.3881778199999992</c:v>
                </c:pt>
                <c:pt idx="544">
                  <c:v>9.3961778200000001</c:v>
                </c:pt>
                <c:pt idx="545">
                  <c:v>9.4041778199999992</c:v>
                </c:pt>
                <c:pt idx="546">
                  <c:v>9.4121778200000001</c:v>
                </c:pt>
                <c:pt idx="547">
                  <c:v>9.4201778199999993</c:v>
                </c:pt>
                <c:pt idx="548">
                  <c:v>9.4281778200000002</c:v>
                </c:pt>
                <c:pt idx="549">
                  <c:v>9.4361778199999993</c:v>
                </c:pt>
                <c:pt idx="550">
                  <c:v>9.4441778200000002</c:v>
                </c:pt>
                <c:pt idx="551">
                  <c:v>9.4521778199999993</c:v>
                </c:pt>
                <c:pt idx="552">
                  <c:v>9.4601778200000002</c:v>
                </c:pt>
                <c:pt idx="553">
                  <c:v>9.4681778199999993</c:v>
                </c:pt>
                <c:pt idx="554">
                  <c:v>9.4761778200000002</c:v>
                </c:pt>
                <c:pt idx="555">
                  <c:v>9.4841778199999993</c:v>
                </c:pt>
                <c:pt idx="556">
                  <c:v>9.4921778200000002</c:v>
                </c:pt>
                <c:pt idx="557">
                  <c:v>9.5001778199999993</c:v>
                </c:pt>
                <c:pt idx="558">
                  <c:v>9.5081778200000002</c:v>
                </c:pt>
                <c:pt idx="559">
                  <c:v>9.5161778199999993</c:v>
                </c:pt>
                <c:pt idx="560">
                  <c:v>9.5241778200000002</c:v>
                </c:pt>
                <c:pt idx="561">
                  <c:v>9.5321778199999994</c:v>
                </c:pt>
                <c:pt idx="562">
                  <c:v>9.5401778200000003</c:v>
                </c:pt>
                <c:pt idx="563">
                  <c:v>9.5481778199999994</c:v>
                </c:pt>
                <c:pt idx="564">
                  <c:v>9.5561778200000003</c:v>
                </c:pt>
                <c:pt idx="565">
                  <c:v>9.5641778199999994</c:v>
                </c:pt>
                <c:pt idx="566">
                  <c:v>9.5721778200000003</c:v>
                </c:pt>
                <c:pt idx="567">
                  <c:v>9.5801778199999994</c:v>
                </c:pt>
                <c:pt idx="568">
                  <c:v>9.5881778200000003</c:v>
                </c:pt>
                <c:pt idx="569">
                  <c:v>9.5961778199999994</c:v>
                </c:pt>
                <c:pt idx="570">
                  <c:v>9.6041778200000003</c:v>
                </c:pt>
                <c:pt idx="571">
                  <c:v>9.6121778199999994</c:v>
                </c:pt>
                <c:pt idx="572">
                  <c:v>9.6201778200000003</c:v>
                </c:pt>
                <c:pt idx="573">
                  <c:v>9.6281778199999994</c:v>
                </c:pt>
                <c:pt idx="574">
                  <c:v>9.6361778200000003</c:v>
                </c:pt>
                <c:pt idx="575">
                  <c:v>9.6441778199999995</c:v>
                </c:pt>
                <c:pt idx="576">
                  <c:v>9.6521778200000004</c:v>
                </c:pt>
                <c:pt idx="577">
                  <c:v>9.6601778199999995</c:v>
                </c:pt>
                <c:pt idx="578">
                  <c:v>9.6681778200000004</c:v>
                </c:pt>
                <c:pt idx="579">
                  <c:v>9.6761778199999995</c:v>
                </c:pt>
                <c:pt idx="580">
                  <c:v>9.6841778200000004</c:v>
                </c:pt>
                <c:pt idx="581">
                  <c:v>9.6921778199999995</c:v>
                </c:pt>
                <c:pt idx="582">
                  <c:v>9.7001778200000004</c:v>
                </c:pt>
                <c:pt idx="583">
                  <c:v>9.7081778199999995</c:v>
                </c:pt>
                <c:pt idx="584">
                  <c:v>9.7161778200000004</c:v>
                </c:pt>
                <c:pt idx="585">
                  <c:v>9.7241778199999995</c:v>
                </c:pt>
                <c:pt idx="586">
                  <c:v>9.7321778200000004</c:v>
                </c:pt>
                <c:pt idx="587">
                  <c:v>9.7401778199999995</c:v>
                </c:pt>
                <c:pt idx="588">
                  <c:v>9.7481778200000004</c:v>
                </c:pt>
                <c:pt idx="589">
                  <c:v>9.7561778199999996</c:v>
                </c:pt>
                <c:pt idx="590">
                  <c:v>9.7641778200000005</c:v>
                </c:pt>
                <c:pt idx="591">
                  <c:v>9.7721778199999996</c:v>
                </c:pt>
                <c:pt idx="592">
                  <c:v>9.7801778200000005</c:v>
                </c:pt>
                <c:pt idx="593">
                  <c:v>9.7881778199999996</c:v>
                </c:pt>
                <c:pt idx="594">
                  <c:v>9.7961778200000005</c:v>
                </c:pt>
                <c:pt idx="595">
                  <c:v>9.8041778199999996</c:v>
                </c:pt>
                <c:pt idx="596">
                  <c:v>9.8121778200000005</c:v>
                </c:pt>
                <c:pt idx="597">
                  <c:v>9.8201778199999996</c:v>
                </c:pt>
                <c:pt idx="598">
                  <c:v>9.8281778200000005</c:v>
                </c:pt>
                <c:pt idx="599">
                  <c:v>9.8361778199999996</c:v>
                </c:pt>
                <c:pt idx="600">
                  <c:v>9.8441778200000005</c:v>
                </c:pt>
                <c:pt idx="601">
                  <c:v>9.8521778199999996</c:v>
                </c:pt>
                <c:pt idx="602">
                  <c:v>9.8601778200000005</c:v>
                </c:pt>
                <c:pt idx="603">
                  <c:v>9.8681778199999997</c:v>
                </c:pt>
                <c:pt idx="604">
                  <c:v>9.8761778200000006</c:v>
                </c:pt>
                <c:pt idx="605">
                  <c:v>9.8841778199999997</c:v>
                </c:pt>
                <c:pt idx="606">
                  <c:v>9.8921778200000006</c:v>
                </c:pt>
                <c:pt idx="607">
                  <c:v>9.9001778199999997</c:v>
                </c:pt>
                <c:pt idx="608">
                  <c:v>9.9081778200000006</c:v>
                </c:pt>
                <c:pt idx="609">
                  <c:v>9.9161778199999997</c:v>
                </c:pt>
                <c:pt idx="610">
                  <c:v>9.9241778200000006</c:v>
                </c:pt>
                <c:pt idx="611">
                  <c:v>9.9321778199999997</c:v>
                </c:pt>
                <c:pt idx="612">
                  <c:v>9.9401778200000006</c:v>
                </c:pt>
                <c:pt idx="613">
                  <c:v>9.9481778199999997</c:v>
                </c:pt>
                <c:pt idx="614">
                  <c:v>9.9561778200000006</c:v>
                </c:pt>
                <c:pt idx="615">
                  <c:v>9.9641778199999997</c:v>
                </c:pt>
                <c:pt idx="616">
                  <c:v>9.9721778200000006</c:v>
                </c:pt>
                <c:pt idx="617">
                  <c:v>9.9801778199999998</c:v>
                </c:pt>
                <c:pt idx="618">
                  <c:v>9.9881778200000007</c:v>
                </c:pt>
                <c:pt idx="619">
                  <c:v>9.9961778199999998</c:v>
                </c:pt>
                <c:pt idx="620">
                  <c:v>10.004177820000001</c:v>
                </c:pt>
                <c:pt idx="621">
                  <c:v>10.01217782</c:v>
                </c:pt>
                <c:pt idx="622">
                  <c:v>10.020177820000001</c:v>
                </c:pt>
                <c:pt idx="623">
                  <c:v>10.02817782</c:v>
                </c:pt>
                <c:pt idx="624">
                  <c:v>10.036177820000001</c:v>
                </c:pt>
                <c:pt idx="625">
                  <c:v>10.04417782</c:v>
                </c:pt>
                <c:pt idx="626">
                  <c:v>10.052177820000001</c:v>
                </c:pt>
                <c:pt idx="627">
                  <c:v>10.06017782</c:v>
                </c:pt>
                <c:pt idx="628">
                  <c:v>10.068177820000001</c:v>
                </c:pt>
                <c:pt idx="629">
                  <c:v>10.07617782</c:v>
                </c:pt>
                <c:pt idx="630">
                  <c:v>10.084177820000001</c:v>
                </c:pt>
                <c:pt idx="631">
                  <c:v>10.09217782</c:v>
                </c:pt>
                <c:pt idx="632">
                  <c:v>10.100177820000001</c:v>
                </c:pt>
                <c:pt idx="633">
                  <c:v>10.10817782</c:v>
                </c:pt>
                <c:pt idx="634">
                  <c:v>10.116177820000001</c:v>
                </c:pt>
                <c:pt idx="635">
                  <c:v>10.12417782</c:v>
                </c:pt>
                <c:pt idx="636">
                  <c:v>10.132177820000001</c:v>
                </c:pt>
                <c:pt idx="637">
                  <c:v>10.14017782</c:v>
                </c:pt>
                <c:pt idx="638">
                  <c:v>10.148177820000001</c:v>
                </c:pt>
                <c:pt idx="639">
                  <c:v>10.15617782</c:v>
                </c:pt>
                <c:pt idx="640">
                  <c:v>10.164177820000001</c:v>
                </c:pt>
                <c:pt idx="641">
                  <c:v>10.17217782</c:v>
                </c:pt>
                <c:pt idx="642">
                  <c:v>10.180177820000001</c:v>
                </c:pt>
                <c:pt idx="643">
                  <c:v>10.18817782</c:v>
                </c:pt>
                <c:pt idx="644">
                  <c:v>10.196177820000001</c:v>
                </c:pt>
                <c:pt idx="645">
                  <c:v>10.20417782</c:v>
                </c:pt>
                <c:pt idx="646">
                  <c:v>10.212177820000001</c:v>
                </c:pt>
                <c:pt idx="647">
                  <c:v>10.22017782</c:v>
                </c:pt>
                <c:pt idx="648">
                  <c:v>10.228177820000001</c:v>
                </c:pt>
                <c:pt idx="649">
                  <c:v>10.23617782</c:v>
                </c:pt>
                <c:pt idx="650">
                  <c:v>10.244177820000001</c:v>
                </c:pt>
                <c:pt idx="651">
                  <c:v>10.25217782</c:v>
                </c:pt>
                <c:pt idx="652">
                  <c:v>10.260177819999999</c:v>
                </c:pt>
                <c:pt idx="653">
                  <c:v>10.26817782</c:v>
                </c:pt>
                <c:pt idx="654">
                  <c:v>10.276177819999999</c:v>
                </c:pt>
                <c:pt idx="655">
                  <c:v>10.28417782</c:v>
                </c:pt>
                <c:pt idx="656">
                  <c:v>10.292177819999999</c:v>
                </c:pt>
                <c:pt idx="657">
                  <c:v>10.30017782</c:v>
                </c:pt>
                <c:pt idx="658">
                  <c:v>10.308177819999999</c:v>
                </c:pt>
                <c:pt idx="659">
                  <c:v>10.31617782</c:v>
                </c:pt>
                <c:pt idx="660">
                  <c:v>10.324177819999999</c:v>
                </c:pt>
                <c:pt idx="661">
                  <c:v>10.33217782</c:v>
                </c:pt>
                <c:pt idx="662">
                  <c:v>10.340177819999999</c:v>
                </c:pt>
                <c:pt idx="663">
                  <c:v>10.34817782</c:v>
                </c:pt>
                <c:pt idx="664">
                  <c:v>10.356177819999999</c:v>
                </c:pt>
                <c:pt idx="665">
                  <c:v>10.36417782</c:v>
                </c:pt>
                <c:pt idx="666">
                  <c:v>10.372177819999999</c:v>
                </c:pt>
                <c:pt idx="667">
                  <c:v>10.38017782</c:v>
                </c:pt>
                <c:pt idx="668">
                  <c:v>10.388177819999999</c:v>
                </c:pt>
                <c:pt idx="669">
                  <c:v>10.39617782</c:v>
                </c:pt>
                <c:pt idx="670">
                  <c:v>10.404177819999999</c:v>
                </c:pt>
                <c:pt idx="671">
                  <c:v>10.41217782</c:v>
                </c:pt>
                <c:pt idx="672">
                  <c:v>10.420177819999999</c:v>
                </c:pt>
                <c:pt idx="673">
                  <c:v>10.42817782</c:v>
                </c:pt>
                <c:pt idx="674">
                  <c:v>10.436177819999999</c:v>
                </c:pt>
                <c:pt idx="675">
                  <c:v>10.44417782</c:v>
                </c:pt>
                <c:pt idx="676">
                  <c:v>10.452177819999999</c:v>
                </c:pt>
                <c:pt idx="677">
                  <c:v>10.46017782</c:v>
                </c:pt>
                <c:pt idx="678">
                  <c:v>10.468177819999999</c:v>
                </c:pt>
                <c:pt idx="679">
                  <c:v>10.47617782</c:v>
                </c:pt>
                <c:pt idx="680">
                  <c:v>10.484177819999999</c:v>
                </c:pt>
                <c:pt idx="681">
                  <c:v>10.49217782</c:v>
                </c:pt>
                <c:pt idx="682">
                  <c:v>10.500177819999999</c:v>
                </c:pt>
                <c:pt idx="683">
                  <c:v>10.50817782</c:v>
                </c:pt>
                <c:pt idx="684">
                  <c:v>10.516177819999999</c:v>
                </c:pt>
                <c:pt idx="685">
                  <c:v>10.52417782</c:v>
                </c:pt>
                <c:pt idx="686">
                  <c:v>10.532177819999999</c:v>
                </c:pt>
                <c:pt idx="687">
                  <c:v>10.54017782</c:v>
                </c:pt>
                <c:pt idx="688">
                  <c:v>10.548177819999999</c:v>
                </c:pt>
                <c:pt idx="689">
                  <c:v>10.55617782</c:v>
                </c:pt>
                <c:pt idx="690">
                  <c:v>10.564177819999999</c:v>
                </c:pt>
                <c:pt idx="691">
                  <c:v>10.57217782</c:v>
                </c:pt>
                <c:pt idx="692">
                  <c:v>10.580177819999999</c:v>
                </c:pt>
                <c:pt idx="693">
                  <c:v>10.58817782</c:v>
                </c:pt>
                <c:pt idx="694">
                  <c:v>10.596177819999999</c:v>
                </c:pt>
                <c:pt idx="695">
                  <c:v>10.60417782</c:v>
                </c:pt>
                <c:pt idx="696">
                  <c:v>10.612177819999999</c:v>
                </c:pt>
                <c:pt idx="697">
                  <c:v>10.62017782</c:v>
                </c:pt>
                <c:pt idx="698">
                  <c:v>10.628177819999999</c:v>
                </c:pt>
                <c:pt idx="699">
                  <c:v>10.63617782</c:v>
                </c:pt>
                <c:pt idx="700">
                  <c:v>10.644177819999999</c:v>
                </c:pt>
                <c:pt idx="701">
                  <c:v>10.65217782</c:v>
                </c:pt>
                <c:pt idx="702">
                  <c:v>10.660177819999999</c:v>
                </c:pt>
                <c:pt idx="703">
                  <c:v>10.66817782</c:v>
                </c:pt>
                <c:pt idx="704">
                  <c:v>10.676177819999999</c:v>
                </c:pt>
                <c:pt idx="705">
                  <c:v>10.68417782</c:v>
                </c:pt>
                <c:pt idx="706">
                  <c:v>10.692177819999999</c:v>
                </c:pt>
                <c:pt idx="707">
                  <c:v>10.70017782</c:v>
                </c:pt>
                <c:pt idx="708">
                  <c:v>10.70817782</c:v>
                </c:pt>
                <c:pt idx="709">
                  <c:v>10.71617782</c:v>
                </c:pt>
                <c:pt idx="710">
                  <c:v>10.72417782</c:v>
                </c:pt>
                <c:pt idx="711">
                  <c:v>10.73217782</c:v>
                </c:pt>
                <c:pt idx="712">
                  <c:v>10.74017782</c:v>
                </c:pt>
                <c:pt idx="713">
                  <c:v>10.74817782</c:v>
                </c:pt>
                <c:pt idx="714">
                  <c:v>10.75617782</c:v>
                </c:pt>
                <c:pt idx="715">
                  <c:v>10.76417782</c:v>
                </c:pt>
                <c:pt idx="716">
                  <c:v>10.77217782</c:v>
                </c:pt>
                <c:pt idx="717">
                  <c:v>10.78017782</c:v>
                </c:pt>
                <c:pt idx="718">
                  <c:v>10.78817782</c:v>
                </c:pt>
                <c:pt idx="719">
                  <c:v>10.79617782</c:v>
                </c:pt>
                <c:pt idx="720">
                  <c:v>10.80417782</c:v>
                </c:pt>
                <c:pt idx="721">
                  <c:v>10.81217782</c:v>
                </c:pt>
                <c:pt idx="722">
                  <c:v>10.82017782</c:v>
                </c:pt>
                <c:pt idx="723">
                  <c:v>10.828177820000001</c:v>
                </c:pt>
                <c:pt idx="724">
                  <c:v>10.83617782</c:v>
                </c:pt>
                <c:pt idx="725">
                  <c:v>10.844177820000001</c:v>
                </c:pt>
                <c:pt idx="726">
                  <c:v>10.85217782</c:v>
                </c:pt>
                <c:pt idx="727">
                  <c:v>10.860177820000001</c:v>
                </c:pt>
                <c:pt idx="728">
                  <c:v>10.86817782</c:v>
                </c:pt>
                <c:pt idx="729">
                  <c:v>10.876177820000001</c:v>
                </c:pt>
                <c:pt idx="730">
                  <c:v>10.88417782</c:v>
                </c:pt>
                <c:pt idx="731">
                  <c:v>10.892177820000001</c:v>
                </c:pt>
                <c:pt idx="732">
                  <c:v>10.90017782</c:v>
                </c:pt>
                <c:pt idx="733">
                  <c:v>10.908177820000001</c:v>
                </c:pt>
                <c:pt idx="734">
                  <c:v>10.91617782</c:v>
                </c:pt>
                <c:pt idx="735">
                  <c:v>10.924177820000001</c:v>
                </c:pt>
                <c:pt idx="736">
                  <c:v>10.93217782</c:v>
                </c:pt>
                <c:pt idx="737">
                  <c:v>10.940177820000001</c:v>
                </c:pt>
                <c:pt idx="738">
                  <c:v>10.94817782</c:v>
                </c:pt>
                <c:pt idx="739">
                  <c:v>10.956177820000001</c:v>
                </c:pt>
                <c:pt idx="740">
                  <c:v>10.96417782</c:v>
                </c:pt>
                <c:pt idx="741">
                  <c:v>10.972177820000001</c:v>
                </c:pt>
                <c:pt idx="742">
                  <c:v>10.98017782</c:v>
                </c:pt>
                <c:pt idx="743">
                  <c:v>10.988177820000001</c:v>
                </c:pt>
                <c:pt idx="744">
                  <c:v>10.99617782</c:v>
                </c:pt>
                <c:pt idx="745">
                  <c:v>11.004177820000001</c:v>
                </c:pt>
                <c:pt idx="746">
                  <c:v>11.01217782</c:v>
                </c:pt>
                <c:pt idx="747">
                  <c:v>11.020177820000001</c:v>
                </c:pt>
                <c:pt idx="748">
                  <c:v>11.02817782</c:v>
                </c:pt>
                <c:pt idx="749">
                  <c:v>11.036177820000001</c:v>
                </c:pt>
                <c:pt idx="750">
                  <c:v>11.04417782</c:v>
                </c:pt>
                <c:pt idx="751">
                  <c:v>11.052177820000001</c:v>
                </c:pt>
                <c:pt idx="752">
                  <c:v>11.06017782</c:v>
                </c:pt>
                <c:pt idx="753">
                  <c:v>11.068177820000001</c:v>
                </c:pt>
                <c:pt idx="754">
                  <c:v>11.07617782</c:v>
                </c:pt>
                <c:pt idx="755">
                  <c:v>11.084177820000001</c:v>
                </c:pt>
                <c:pt idx="756">
                  <c:v>11.09217782</c:v>
                </c:pt>
                <c:pt idx="757">
                  <c:v>11.100177820000001</c:v>
                </c:pt>
                <c:pt idx="758">
                  <c:v>11.10817782</c:v>
                </c:pt>
                <c:pt idx="759">
                  <c:v>11.116177820000001</c:v>
                </c:pt>
                <c:pt idx="760">
                  <c:v>11.12417782</c:v>
                </c:pt>
                <c:pt idx="761">
                  <c:v>11.132177820000001</c:v>
                </c:pt>
                <c:pt idx="762">
                  <c:v>11.14017782</c:v>
                </c:pt>
                <c:pt idx="763">
                  <c:v>11.148177820000001</c:v>
                </c:pt>
                <c:pt idx="764">
                  <c:v>11.15617782</c:v>
                </c:pt>
                <c:pt idx="765">
                  <c:v>11.164177820000001</c:v>
                </c:pt>
                <c:pt idx="766">
                  <c:v>11.17217782</c:v>
                </c:pt>
                <c:pt idx="767">
                  <c:v>11.180177820000001</c:v>
                </c:pt>
                <c:pt idx="768">
                  <c:v>11.18817782</c:v>
                </c:pt>
                <c:pt idx="769">
                  <c:v>11.196177820000001</c:v>
                </c:pt>
                <c:pt idx="770">
                  <c:v>11.20417782</c:v>
                </c:pt>
                <c:pt idx="771">
                  <c:v>11.212177820000001</c:v>
                </c:pt>
                <c:pt idx="772">
                  <c:v>11.22017782</c:v>
                </c:pt>
                <c:pt idx="773">
                  <c:v>11.228177820000001</c:v>
                </c:pt>
                <c:pt idx="774">
                  <c:v>11.23617782</c:v>
                </c:pt>
                <c:pt idx="775">
                  <c:v>11.244177820000001</c:v>
                </c:pt>
                <c:pt idx="776">
                  <c:v>11.25217782</c:v>
                </c:pt>
                <c:pt idx="777">
                  <c:v>11.260177819999999</c:v>
                </c:pt>
                <c:pt idx="778">
                  <c:v>11.26817782</c:v>
                </c:pt>
                <c:pt idx="779">
                  <c:v>11.276177819999999</c:v>
                </c:pt>
                <c:pt idx="780">
                  <c:v>11.28417782</c:v>
                </c:pt>
                <c:pt idx="781">
                  <c:v>11.292177819999999</c:v>
                </c:pt>
                <c:pt idx="782">
                  <c:v>11.30017782</c:v>
                </c:pt>
                <c:pt idx="783">
                  <c:v>11.308177819999999</c:v>
                </c:pt>
                <c:pt idx="784">
                  <c:v>11.31617782</c:v>
                </c:pt>
                <c:pt idx="785">
                  <c:v>11.324177819999999</c:v>
                </c:pt>
                <c:pt idx="786">
                  <c:v>11.33217782</c:v>
                </c:pt>
                <c:pt idx="787">
                  <c:v>11.340177819999999</c:v>
                </c:pt>
                <c:pt idx="788">
                  <c:v>11.34817782</c:v>
                </c:pt>
                <c:pt idx="789">
                  <c:v>11.356177819999999</c:v>
                </c:pt>
                <c:pt idx="790">
                  <c:v>11.36417782</c:v>
                </c:pt>
                <c:pt idx="791">
                  <c:v>11.372177819999999</c:v>
                </c:pt>
                <c:pt idx="792">
                  <c:v>11.38017782</c:v>
                </c:pt>
                <c:pt idx="793">
                  <c:v>11.388177819999999</c:v>
                </c:pt>
                <c:pt idx="794">
                  <c:v>11.39617782</c:v>
                </c:pt>
                <c:pt idx="795">
                  <c:v>11.404177819999999</c:v>
                </c:pt>
                <c:pt idx="796">
                  <c:v>11.41217782</c:v>
                </c:pt>
                <c:pt idx="797">
                  <c:v>11.420177819999999</c:v>
                </c:pt>
                <c:pt idx="798">
                  <c:v>11.42817782</c:v>
                </c:pt>
                <c:pt idx="799">
                  <c:v>11.436177819999999</c:v>
                </c:pt>
                <c:pt idx="800">
                  <c:v>11.44417782</c:v>
                </c:pt>
                <c:pt idx="801">
                  <c:v>11.452177819999999</c:v>
                </c:pt>
                <c:pt idx="802">
                  <c:v>11.46017782</c:v>
                </c:pt>
                <c:pt idx="803">
                  <c:v>11.468177819999999</c:v>
                </c:pt>
                <c:pt idx="804">
                  <c:v>11.47617782</c:v>
                </c:pt>
                <c:pt idx="805">
                  <c:v>11.484177819999999</c:v>
                </c:pt>
                <c:pt idx="806">
                  <c:v>11.49217782</c:v>
                </c:pt>
                <c:pt idx="807">
                  <c:v>11.500177819999999</c:v>
                </c:pt>
                <c:pt idx="808">
                  <c:v>11.50817782</c:v>
                </c:pt>
                <c:pt idx="809">
                  <c:v>11.516177819999999</c:v>
                </c:pt>
                <c:pt idx="810">
                  <c:v>11.52417782</c:v>
                </c:pt>
                <c:pt idx="811">
                  <c:v>11.532177819999999</c:v>
                </c:pt>
                <c:pt idx="812">
                  <c:v>11.54017782</c:v>
                </c:pt>
                <c:pt idx="813">
                  <c:v>11.548177819999999</c:v>
                </c:pt>
                <c:pt idx="814">
                  <c:v>11.55617782</c:v>
                </c:pt>
                <c:pt idx="815">
                  <c:v>11.564177819999999</c:v>
                </c:pt>
                <c:pt idx="816">
                  <c:v>11.57217782</c:v>
                </c:pt>
                <c:pt idx="817">
                  <c:v>11.580177819999999</c:v>
                </c:pt>
                <c:pt idx="818">
                  <c:v>11.58817782</c:v>
                </c:pt>
                <c:pt idx="819">
                  <c:v>11.596177819999999</c:v>
                </c:pt>
                <c:pt idx="820">
                  <c:v>11.60417782</c:v>
                </c:pt>
                <c:pt idx="821">
                  <c:v>11.612177819999999</c:v>
                </c:pt>
                <c:pt idx="822">
                  <c:v>11.62017782</c:v>
                </c:pt>
                <c:pt idx="823">
                  <c:v>11.628177819999999</c:v>
                </c:pt>
                <c:pt idx="824">
                  <c:v>11.63617782</c:v>
                </c:pt>
                <c:pt idx="825">
                  <c:v>11.644177819999999</c:v>
                </c:pt>
                <c:pt idx="826">
                  <c:v>11.65217782</c:v>
                </c:pt>
                <c:pt idx="827">
                  <c:v>11.660177819999999</c:v>
                </c:pt>
                <c:pt idx="828">
                  <c:v>11.66817782</c:v>
                </c:pt>
                <c:pt idx="829">
                  <c:v>11.676177819999999</c:v>
                </c:pt>
                <c:pt idx="830">
                  <c:v>11.68417782</c:v>
                </c:pt>
                <c:pt idx="831">
                  <c:v>11.692177819999999</c:v>
                </c:pt>
                <c:pt idx="832">
                  <c:v>11.70017782</c:v>
                </c:pt>
                <c:pt idx="833">
                  <c:v>11.70817782</c:v>
                </c:pt>
                <c:pt idx="834">
                  <c:v>11.71617782</c:v>
                </c:pt>
                <c:pt idx="835">
                  <c:v>11.72417782</c:v>
                </c:pt>
                <c:pt idx="836">
                  <c:v>11.73217782</c:v>
                </c:pt>
                <c:pt idx="837">
                  <c:v>11.74017782</c:v>
                </c:pt>
                <c:pt idx="838">
                  <c:v>11.74817782</c:v>
                </c:pt>
                <c:pt idx="839">
                  <c:v>11.75617782</c:v>
                </c:pt>
                <c:pt idx="840">
                  <c:v>11.76417782</c:v>
                </c:pt>
                <c:pt idx="841">
                  <c:v>11.77217782</c:v>
                </c:pt>
                <c:pt idx="842">
                  <c:v>11.78017782</c:v>
                </c:pt>
                <c:pt idx="843">
                  <c:v>11.78817782</c:v>
                </c:pt>
                <c:pt idx="844">
                  <c:v>11.79617782</c:v>
                </c:pt>
                <c:pt idx="845">
                  <c:v>11.80417782</c:v>
                </c:pt>
                <c:pt idx="846">
                  <c:v>11.81217782</c:v>
                </c:pt>
                <c:pt idx="847">
                  <c:v>11.82017782</c:v>
                </c:pt>
                <c:pt idx="848">
                  <c:v>11.828177820000001</c:v>
                </c:pt>
                <c:pt idx="849">
                  <c:v>11.83617782</c:v>
                </c:pt>
                <c:pt idx="850">
                  <c:v>11.844177820000001</c:v>
                </c:pt>
                <c:pt idx="851">
                  <c:v>11.85217782</c:v>
                </c:pt>
                <c:pt idx="852">
                  <c:v>11.860177820000001</c:v>
                </c:pt>
                <c:pt idx="853">
                  <c:v>11.86817782</c:v>
                </c:pt>
                <c:pt idx="854">
                  <c:v>11.876177820000001</c:v>
                </c:pt>
                <c:pt idx="855">
                  <c:v>11.88417782</c:v>
                </c:pt>
                <c:pt idx="856">
                  <c:v>11.892177820000001</c:v>
                </c:pt>
                <c:pt idx="857">
                  <c:v>11.90017782</c:v>
                </c:pt>
                <c:pt idx="858">
                  <c:v>11.908177820000001</c:v>
                </c:pt>
                <c:pt idx="859">
                  <c:v>11.91617782</c:v>
                </c:pt>
                <c:pt idx="860">
                  <c:v>11.924177820000001</c:v>
                </c:pt>
                <c:pt idx="861">
                  <c:v>11.93217782</c:v>
                </c:pt>
                <c:pt idx="862">
                  <c:v>11.940177820000001</c:v>
                </c:pt>
                <c:pt idx="863">
                  <c:v>11.94817782</c:v>
                </c:pt>
                <c:pt idx="864">
                  <c:v>11.956177820000001</c:v>
                </c:pt>
                <c:pt idx="865">
                  <c:v>11.96417782</c:v>
                </c:pt>
                <c:pt idx="866">
                  <c:v>11.972177820000001</c:v>
                </c:pt>
                <c:pt idx="867">
                  <c:v>11.98017782</c:v>
                </c:pt>
                <c:pt idx="868">
                  <c:v>11.988177820000001</c:v>
                </c:pt>
                <c:pt idx="869">
                  <c:v>11.99617782</c:v>
                </c:pt>
                <c:pt idx="870">
                  <c:v>12.004177820000001</c:v>
                </c:pt>
                <c:pt idx="871">
                  <c:v>12.01217782</c:v>
                </c:pt>
                <c:pt idx="872">
                  <c:v>12.020177820000001</c:v>
                </c:pt>
                <c:pt idx="873">
                  <c:v>12.02817782</c:v>
                </c:pt>
                <c:pt idx="874">
                  <c:v>12.036177820000001</c:v>
                </c:pt>
                <c:pt idx="875">
                  <c:v>12.04417782</c:v>
                </c:pt>
                <c:pt idx="876">
                  <c:v>12.052177820000001</c:v>
                </c:pt>
                <c:pt idx="877">
                  <c:v>12.06017782</c:v>
                </c:pt>
                <c:pt idx="878">
                  <c:v>12.068177820000001</c:v>
                </c:pt>
                <c:pt idx="879">
                  <c:v>12.07617782</c:v>
                </c:pt>
                <c:pt idx="880">
                  <c:v>12.084177820000001</c:v>
                </c:pt>
                <c:pt idx="881">
                  <c:v>12.09217782</c:v>
                </c:pt>
                <c:pt idx="882">
                  <c:v>12.100177820000001</c:v>
                </c:pt>
                <c:pt idx="883">
                  <c:v>12.10817782</c:v>
                </c:pt>
                <c:pt idx="884">
                  <c:v>12.116177820000001</c:v>
                </c:pt>
                <c:pt idx="885">
                  <c:v>12.12417782</c:v>
                </c:pt>
                <c:pt idx="886">
                  <c:v>12.132177820000001</c:v>
                </c:pt>
                <c:pt idx="887">
                  <c:v>12.14017782</c:v>
                </c:pt>
                <c:pt idx="888">
                  <c:v>12.148177820000001</c:v>
                </c:pt>
                <c:pt idx="889">
                  <c:v>12.15617782</c:v>
                </c:pt>
                <c:pt idx="890">
                  <c:v>12.164177820000001</c:v>
                </c:pt>
                <c:pt idx="891">
                  <c:v>12.17217782</c:v>
                </c:pt>
                <c:pt idx="892">
                  <c:v>12.180177820000001</c:v>
                </c:pt>
                <c:pt idx="893">
                  <c:v>12.18817782</c:v>
                </c:pt>
                <c:pt idx="894">
                  <c:v>12.196177820000001</c:v>
                </c:pt>
                <c:pt idx="895">
                  <c:v>12.20417782</c:v>
                </c:pt>
                <c:pt idx="896">
                  <c:v>12.212177820000001</c:v>
                </c:pt>
                <c:pt idx="897">
                  <c:v>12.22017782</c:v>
                </c:pt>
                <c:pt idx="898">
                  <c:v>12.228177820000001</c:v>
                </c:pt>
                <c:pt idx="899">
                  <c:v>12.23617782</c:v>
                </c:pt>
                <c:pt idx="900">
                  <c:v>12.244177820000001</c:v>
                </c:pt>
                <c:pt idx="901">
                  <c:v>12.25217782</c:v>
                </c:pt>
                <c:pt idx="902">
                  <c:v>12.260177819999999</c:v>
                </c:pt>
                <c:pt idx="903">
                  <c:v>12.26817782</c:v>
                </c:pt>
                <c:pt idx="904">
                  <c:v>12.276177819999999</c:v>
                </c:pt>
                <c:pt idx="905">
                  <c:v>12.28417782</c:v>
                </c:pt>
                <c:pt idx="906">
                  <c:v>12.292177819999999</c:v>
                </c:pt>
                <c:pt idx="907">
                  <c:v>12.30017782</c:v>
                </c:pt>
                <c:pt idx="908">
                  <c:v>12.308177819999999</c:v>
                </c:pt>
                <c:pt idx="909">
                  <c:v>12.31617782</c:v>
                </c:pt>
                <c:pt idx="910">
                  <c:v>12.324177819999999</c:v>
                </c:pt>
                <c:pt idx="911">
                  <c:v>12.33217782</c:v>
                </c:pt>
                <c:pt idx="912">
                  <c:v>12.340177819999999</c:v>
                </c:pt>
                <c:pt idx="913">
                  <c:v>12.34817782</c:v>
                </c:pt>
                <c:pt idx="914">
                  <c:v>12.356177819999999</c:v>
                </c:pt>
                <c:pt idx="915">
                  <c:v>12.36417782</c:v>
                </c:pt>
                <c:pt idx="916">
                  <c:v>12.372177819999999</c:v>
                </c:pt>
                <c:pt idx="917">
                  <c:v>12.38017782</c:v>
                </c:pt>
                <c:pt idx="918">
                  <c:v>12.388177819999999</c:v>
                </c:pt>
                <c:pt idx="919">
                  <c:v>12.39617782</c:v>
                </c:pt>
                <c:pt idx="920">
                  <c:v>12.404177819999999</c:v>
                </c:pt>
                <c:pt idx="921">
                  <c:v>12.41217782</c:v>
                </c:pt>
                <c:pt idx="922">
                  <c:v>12.420177819999999</c:v>
                </c:pt>
                <c:pt idx="923">
                  <c:v>12.42817782</c:v>
                </c:pt>
                <c:pt idx="924">
                  <c:v>12.436177819999999</c:v>
                </c:pt>
                <c:pt idx="925">
                  <c:v>12.44417782</c:v>
                </c:pt>
                <c:pt idx="926">
                  <c:v>12.452177819999999</c:v>
                </c:pt>
                <c:pt idx="927">
                  <c:v>12.46017782</c:v>
                </c:pt>
                <c:pt idx="928">
                  <c:v>12.468177819999999</c:v>
                </c:pt>
                <c:pt idx="929">
                  <c:v>12.47617782</c:v>
                </c:pt>
                <c:pt idx="930">
                  <c:v>12.484177819999999</c:v>
                </c:pt>
                <c:pt idx="931">
                  <c:v>12.49217782</c:v>
                </c:pt>
                <c:pt idx="932">
                  <c:v>12.500177819999999</c:v>
                </c:pt>
                <c:pt idx="933">
                  <c:v>12.50817782</c:v>
                </c:pt>
                <c:pt idx="934">
                  <c:v>12.516177819999999</c:v>
                </c:pt>
                <c:pt idx="935">
                  <c:v>12.52417782</c:v>
                </c:pt>
                <c:pt idx="936">
                  <c:v>12.532177819999999</c:v>
                </c:pt>
                <c:pt idx="937">
                  <c:v>12.54017782</c:v>
                </c:pt>
                <c:pt idx="938">
                  <c:v>12.548177819999999</c:v>
                </c:pt>
                <c:pt idx="939">
                  <c:v>12.55617782</c:v>
                </c:pt>
                <c:pt idx="940">
                  <c:v>12.564177819999999</c:v>
                </c:pt>
                <c:pt idx="941">
                  <c:v>12.57217782</c:v>
                </c:pt>
                <c:pt idx="942">
                  <c:v>12.580177819999999</c:v>
                </c:pt>
                <c:pt idx="943">
                  <c:v>12.58817782</c:v>
                </c:pt>
                <c:pt idx="944">
                  <c:v>12.596177819999999</c:v>
                </c:pt>
                <c:pt idx="945">
                  <c:v>12.60417782</c:v>
                </c:pt>
                <c:pt idx="946">
                  <c:v>12.612177819999999</c:v>
                </c:pt>
                <c:pt idx="947">
                  <c:v>12.62017782</c:v>
                </c:pt>
                <c:pt idx="948">
                  <c:v>12.628177819999999</c:v>
                </c:pt>
                <c:pt idx="949">
                  <c:v>12.63617782</c:v>
                </c:pt>
                <c:pt idx="950">
                  <c:v>12.644177819999999</c:v>
                </c:pt>
                <c:pt idx="951">
                  <c:v>12.65217782</c:v>
                </c:pt>
                <c:pt idx="952">
                  <c:v>12.660177819999999</c:v>
                </c:pt>
                <c:pt idx="953">
                  <c:v>12.66817782</c:v>
                </c:pt>
                <c:pt idx="954">
                  <c:v>12.676177819999999</c:v>
                </c:pt>
                <c:pt idx="955">
                  <c:v>12.68417782</c:v>
                </c:pt>
                <c:pt idx="956">
                  <c:v>12.692177819999999</c:v>
                </c:pt>
                <c:pt idx="957">
                  <c:v>12.70017782</c:v>
                </c:pt>
                <c:pt idx="958">
                  <c:v>12.70817782</c:v>
                </c:pt>
                <c:pt idx="959">
                  <c:v>12.71617782</c:v>
                </c:pt>
                <c:pt idx="960">
                  <c:v>12.72417782</c:v>
                </c:pt>
                <c:pt idx="961">
                  <c:v>12.73217782</c:v>
                </c:pt>
                <c:pt idx="962">
                  <c:v>12.74017782</c:v>
                </c:pt>
                <c:pt idx="963">
                  <c:v>12.74817782</c:v>
                </c:pt>
                <c:pt idx="964">
                  <c:v>12.75617782</c:v>
                </c:pt>
                <c:pt idx="965">
                  <c:v>12.76417782</c:v>
                </c:pt>
                <c:pt idx="966">
                  <c:v>12.77217782</c:v>
                </c:pt>
                <c:pt idx="967">
                  <c:v>12.78017782</c:v>
                </c:pt>
                <c:pt idx="968">
                  <c:v>12.78817782</c:v>
                </c:pt>
                <c:pt idx="969">
                  <c:v>12.79617782</c:v>
                </c:pt>
                <c:pt idx="970">
                  <c:v>12.80417782</c:v>
                </c:pt>
                <c:pt idx="971">
                  <c:v>12.81217782</c:v>
                </c:pt>
                <c:pt idx="972">
                  <c:v>12.82017782</c:v>
                </c:pt>
                <c:pt idx="973">
                  <c:v>12.828177820000001</c:v>
                </c:pt>
                <c:pt idx="974">
                  <c:v>12.83617782</c:v>
                </c:pt>
                <c:pt idx="975">
                  <c:v>12.844177820000001</c:v>
                </c:pt>
                <c:pt idx="976">
                  <c:v>12.85217782</c:v>
                </c:pt>
                <c:pt idx="977">
                  <c:v>12.860177820000001</c:v>
                </c:pt>
                <c:pt idx="978">
                  <c:v>12.86817782</c:v>
                </c:pt>
                <c:pt idx="979">
                  <c:v>12.876177820000001</c:v>
                </c:pt>
                <c:pt idx="980">
                  <c:v>12.88417782</c:v>
                </c:pt>
                <c:pt idx="981">
                  <c:v>12.892177820000001</c:v>
                </c:pt>
                <c:pt idx="982">
                  <c:v>12.90017782</c:v>
                </c:pt>
                <c:pt idx="983">
                  <c:v>12.908177820000001</c:v>
                </c:pt>
                <c:pt idx="984">
                  <c:v>12.91617782</c:v>
                </c:pt>
                <c:pt idx="985">
                  <c:v>12.924177820000001</c:v>
                </c:pt>
                <c:pt idx="986">
                  <c:v>12.93217782</c:v>
                </c:pt>
                <c:pt idx="987">
                  <c:v>12.940177820000001</c:v>
                </c:pt>
                <c:pt idx="988">
                  <c:v>12.94817782</c:v>
                </c:pt>
                <c:pt idx="989">
                  <c:v>12.956177820000001</c:v>
                </c:pt>
                <c:pt idx="990">
                  <c:v>12.96417782</c:v>
                </c:pt>
                <c:pt idx="991">
                  <c:v>12.972177820000001</c:v>
                </c:pt>
                <c:pt idx="992">
                  <c:v>12.98017782</c:v>
                </c:pt>
                <c:pt idx="993">
                  <c:v>12.988177820000001</c:v>
                </c:pt>
                <c:pt idx="994">
                  <c:v>12.99617782</c:v>
                </c:pt>
                <c:pt idx="995">
                  <c:v>13.004177820000001</c:v>
                </c:pt>
                <c:pt idx="996">
                  <c:v>13.01217782</c:v>
                </c:pt>
                <c:pt idx="997">
                  <c:v>13.020177820000001</c:v>
                </c:pt>
                <c:pt idx="998">
                  <c:v>13.02817782</c:v>
                </c:pt>
                <c:pt idx="999">
                  <c:v>13.036177820000001</c:v>
                </c:pt>
                <c:pt idx="1000">
                  <c:v>13.04417782</c:v>
                </c:pt>
                <c:pt idx="1001">
                  <c:v>13.052177820000001</c:v>
                </c:pt>
                <c:pt idx="1002">
                  <c:v>13.06017782</c:v>
                </c:pt>
                <c:pt idx="1003">
                  <c:v>13.068177820000001</c:v>
                </c:pt>
                <c:pt idx="1004">
                  <c:v>13.07617782</c:v>
                </c:pt>
                <c:pt idx="1005">
                  <c:v>13.084177820000001</c:v>
                </c:pt>
                <c:pt idx="1006">
                  <c:v>13.09217782</c:v>
                </c:pt>
                <c:pt idx="1007">
                  <c:v>13.100177820000001</c:v>
                </c:pt>
                <c:pt idx="1008">
                  <c:v>13.10817782</c:v>
                </c:pt>
                <c:pt idx="1009">
                  <c:v>13.116177820000001</c:v>
                </c:pt>
                <c:pt idx="1010">
                  <c:v>13.12417782</c:v>
                </c:pt>
                <c:pt idx="1011">
                  <c:v>13.132177820000001</c:v>
                </c:pt>
                <c:pt idx="1012">
                  <c:v>13.14017782</c:v>
                </c:pt>
                <c:pt idx="1013">
                  <c:v>13.148177820000001</c:v>
                </c:pt>
                <c:pt idx="1014">
                  <c:v>13.15617782</c:v>
                </c:pt>
                <c:pt idx="1015">
                  <c:v>13.164177820000001</c:v>
                </c:pt>
                <c:pt idx="1016">
                  <c:v>13.17217782</c:v>
                </c:pt>
                <c:pt idx="1017">
                  <c:v>13.180177820000001</c:v>
                </c:pt>
                <c:pt idx="1018">
                  <c:v>13.18817782</c:v>
                </c:pt>
                <c:pt idx="1019">
                  <c:v>13.196177820000001</c:v>
                </c:pt>
                <c:pt idx="1020">
                  <c:v>13.20417782</c:v>
                </c:pt>
                <c:pt idx="1021">
                  <c:v>13.212177820000001</c:v>
                </c:pt>
                <c:pt idx="1022">
                  <c:v>13.22017782</c:v>
                </c:pt>
                <c:pt idx="1023">
                  <c:v>13.228177820000001</c:v>
                </c:pt>
                <c:pt idx="1024">
                  <c:v>13.23617782</c:v>
                </c:pt>
                <c:pt idx="1025">
                  <c:v>13.244177820000001</c:v>
                </c:pt>
                <c:pt idx="1026">
                  <c:v>13.25217782</c:v>
                </c:pt>
                <c:pt idx="1027">
                  <c:v>13.260177819999999</c:v>
                </c:pt>
                <c:pt idx="1028">
                  <c:v>13.26817782</c:v>
                </c:pt>
                <c:pt idx="1029">
                  <c:v>13.276177819999999</c:v>
                </c:pt>
                <c:pt idx="1030">
                  <c:v>13.28417782</c:v>
                </c:pt>
                <c:pt idx="1031">
                  <c:v>13.292177819999999</c:v>
                </c:pt>
                <c:pt idx="1032">
                  <c:v>13.30017782</c:v>
                </c:pt>
                <c:pt idx="1033">
                  <c:v>13.308177819999999</c:v>
                </c:pt>
                <c:pt idx="1034">
                  <c:v>13.31617782</c:v>
                </c:pt>
                <c:pt idx="1035">
                  <c:v>13.324177819999999</c:v>
                </c:pt>
                <c:pt idx="1036">
                  <c:v>13.33217782</c:v>
                </c:pt>
                <c:pt idx="1037">
                  <c:v>13.340177819999999</c:v>
                </c:pt>
                <c:pt idx="1038">
                  <c:v>13.34817782</c:v>
                </c:pt>
                <c:pt idx="1039">
                  <c:v>13.356177819999999</c:v>
                </c:pt>
                <c:pt idx="1040">
                  <c:v>13.36417782</c:v>
                </c:pt>
                <c:pt idx="1041">
                  <c:v>13.372177819999999</c:v>
                </c:pt>
                <c:pt idx="1042">
                  <c:v>13.38017782</c:v>
                </c:pt>
                <c:pt idx="1043">
                  <c:v>13.388177819999999</c:v>
                </c:pt>
                <c:pt idx="1044">
                  <c:v>13.39617782</c:v>
                </c:pt>
                <c:pt idx="1045">
                  <c:v>13.404177819999999</c:v>
                </c:pt>
                <c:pt idx="1046">
                  <c:v>13.41217782</c:v>
                </c:pt>
                <c:pt idx="1047">
                  <c:v>13.420177819999999</c:v>
                </c:pt>
                <c:pt idx="1048">
                  <c:v>13.42817782</c:v>
                </c:pt>
                <c:pt idx="1049">
                  <c:v>13.436177819999999</c:v>
                </c:pt>
                <c:pt idx="1050">
                  <c:v>13.44417782</c:v>
                </c:pt>
                <c:pt idx="1051">
                  <c:v>13.452177819999999</c:v>
                </c:pt>
                <c:pt idx="1052">
                  <c:v>13.46017782</c:v>
                </c:pt>
                <c:pt idx="1053">
                  <c:v>13.468177819999999</c:v>
                </c:pt>
                <c:pt idx="1054">
                  <c:v>13.47617782</c:v>
                </c:pt>
                <c:pt idx="1055">
                  <c:v>13.484177819999999</c:v>
                </c:pt>
                <c:pt idx="1056">
                  <c:v>13.49217782</c:v>
                </c:pt>
                <c:pt idx="1057">
                  <c:v>13.500177819999999</c:v>
                </c:pt>
                <c:pt idx="1058">
                  <c:v>13.50817782</c:v>
                </c:pt>
                <c:pt idx="1059">
                  <c:v>13.516177819999999</c:v>
                </c:pt>
                <c:pt idx="1060">
                  <c:v>13.52417782</c:v>
                </c:pt>
                <c:pt idx="1061">
                  <c:v>13.532177819999999</c:v>
                </c:pt>
                <c:pt idx="1062">
                  <c:v>13.54017782</c:v>
                </c:pt>
                <c:pt idx="1063">
                  <c:v>13.548177819999999</c:v>
                </c:pt>
                <c:pt idx="1064">
                  <c:v>13.55617782</c:v>
                </c:pt>
                <c:pt idx="1065">
                  <c:v>13.564177819999999</c:v>
                </c:pt>
                <c:pt idx="1066">
                  <c:v>13.57217782</c:v>
                </c:pt>
                <c:pt idx="1067">
                  <c:v>13.580177819999999</c:v>
                </c:pt>
                <c:pt idx="1068">
                  <c:v>13.58817782</c:v>
                </c:pt>
                <c:pt idx="1069">
                  <c:v>13.596177819999999</c:v>
                </c:pt>
                <c:pt idx="1070">
                  <c:v>13.60417782</c:v>
                </c:pt>
                <c:pt idx="1071">
                  <c:v>13.612177819999999</c:v>
                </c:pt>
                <c:pt idx="1072">
                  <c:v>13.62017782</c:v>
                </c:pt>
                <c:pt idx="1073">
                  <c:v>13.628177819999999</c:v>
                </c:pt>
                <c:pt idx="1074">
                  <c:v>13.63617782</c:v>
                </c:pt>
                <c:pt idx="1075">
                  <c:v>13.644177819999999</c:v>
                </c:pt>
                <c:pt idx="1076">
                  <c:v>13.65217782</c:v>
                </c:pt>
                <c:pt idx="1077">
                  <c:v>13.660177819999999</c:v>
                </c:pt>
                <c:pt idx="1078">
                  <c:v>13.66817782</c:v>
                </c:pt>
                <c:pt idx="1079">
                  <c:v>13.676177819999999</c:v>
                </c:pt>
                <c:pt idx="1080">
                  <c:v>13.68417782</c:v>
                </c:pt>
                <c:pt idx="1081">
                  <c:v>13.692177819999999</c:v>
                </c:pt>
                <c:pt idx="1082">
                  <c:v>13.70017782</c:v>
                </c:pt>
                <c:pt idx="1083">
                  <c:v>13.70817782</c:v>
                </c:pt>
                <c:pt idx="1084">
                  <c:v>13.71617782</c:v>
                </c:pt>
                <c:pt idx="1085">
                  <c:v>13.72417782</c:v>
                </c:pt>
                <c:pt idx="1086">
                  <c:v>13.73217782</c:v>
                </c:pt>
                <c:pt idx="1087">
                  <c:v>13.74017782</c:v>
                </c:pt>
                <c:pt idx="1088">
                  <c:v>13.74817782</c:v>
                </c:pt>
                <c:pt idx="1089">
                  <c:v>13.75617782</c:v>
                </c:pt>
                <c:pt idx="1090">
                  <c:v>13.76417782</c:v>
                </c:pt>
                <c:pt idx="1091">
                  <c:v>13.77217782</c:v>
                </c:pt>
                <c:pt idx="1092">
                  <c:v>13.78017782</c:v>
                </c:pt>
                <c:pt idx="1093">
                  <c:v>13.78817782</c:v>
                </c:pt>
                <c:pt idx="1094">
                  <c:v>13.79617782</c:v>
                </c:pt>
                <c:pt idx="1095">
                  <c:v>13.80417782</c:v>
                </c:pt>
                <c:pt idx="1096">
                  <c:v>13.81217782</c:v>
                </c:pt>
                <c:pt idx="1097">
                  <c:v>13.82017782</c:v>
                </c:pt>
                <c:pt idx="1098">
                  <c:v>13.828177820000001</c:v>
                </c:pt>
                <c:pt idx="1099">
                  <c:v>13.83617782</c:v>
                </c:pt>
                <c:pt idx="1100">
                  <c:v>13.844177820000001</c:v>
                </c:pt>
                <c:pt idx="1101">
                  <c:v>13.85217782</c:v>
                </c:pt>
                <c:pt idx="1102">
                  <c:v>13.860177820000001</c:v>
                </c:pt>
                <c:pt idx="1103">
                  <c:v>13.86817782</c:v>
                </c:pt>
                <c:pt idx="1104">
                  <c:v>13.876177820000001</c:v>
                </c:pt>
                <c:pt idx="1105">
                  <c:v>13.88417782</c:v>
                </c:pt>
                <c:pt idx="1106">
                  <c:v>13.892177820000001</c:v>
                </c:pt>
                <c:pt idx="1107">
                  <c:v>13.90017782</c:v>
                </c:pt>
                <c:pt idx="1108">
                  <c:v>13.908177820000001</c:v>
                </c:pt>
                <c:pt idx="1109">
                  <c:v>13.91617782</c:v>
                </c:pt>
                <c:pt idx="1110">
                  <c:v>13.924177820000001</c:v>
                </c:pt>
                <c:pt idx="1111">
                  <c:v>13.93217782</c:v>
                </c:pt>
                <c:pt idx="1112">
                  <c:v>13.940177820000001</c:v>
                </c:pt>
                <c:pt idx="1113">
                  <c:v>13.94817782</c:v>
                </c:pt>
                <c:pt idx="1114">
                  <c:v>13.956177820000001</c:v>
                </c:pt>
                <c:pt idx="1115">
                  <c:v>13.96417782</c:v>
                </c:pt>
                <c:pt idx="1116">
                  <c:v>13.972177820000001</c:v>
                </c:pt>
                <c:pt idx="1117">
                  <c:v>13.98017782</c:v>
                </c:pt>
                <c:pt idx="1118">
                  <c:v>13.988177820000001</c:v>
                </c:pt>
                <c:pt idx="1119">
                  <c:v>13.99617782</c:v>
                </c:pt>
                <c:pt idx="1120">
                  <c:v>14.004177820000001</c:v>
                </c:pt>
                <c:pt idx="1121">
                  <c:v>14.01217782</c:v>
                </c:pt>
                <c:pt idx="1122">
                  <c:v>14.020177820000001</c:v>
                </c:pt>
                <c:pt idx="1123">
                  <c:v>14.02817782</c:v>
                </c:pt>
                <c:pt idx="1124">
                  <c:v>14.036177820000001</c:v>
                </c:pt>
                <c:pt idx="1125">
                  <c:v>14.04417782</c:v>
                </c:pt>
                <c:pt idx="1126">
                  <c:v>14.052177820000001</c:v>
                </c:pt>
                <c:pt idx="1127">
                  <c:v>14.06017782</c:v>
                </c:pt>
                <c:pt idx="1128">
                  <c:v>14.068177820000001</c:v>
                </c:pt>
                <c:pt idx="1129">
                  <c:v>14.07617782</c:v>
                </c:pt>
                <c:pt idx="1130">
                  <c:v>14.084177820000001</c:v>
                </c:pt>
                <c:pt idx="1131">
                  <c:v>14.09217782</c:v>
                </c:pt>
                <c:pt idx="1132">
                  <c:v>14.100177820000001</c:v>
                </c:pt>
                <c:pt idx="1133">
                  <c:v>14.10817782</c:v>
                </c:pt>
                <c:pt idx="1134">
                  <c:v>14.116177820000001</c:v>
                </c:pt>
                <c:pt idx="1135">
                  <c:v>14.12417782</c:v>
                </c:pt>
                <c:pt idx="1136">
                  <c:v>14.132177820000001</c:v>
                </c:pt>
                <c:pt idx="1137">
                  <c:v>14.14017782</c:v>
                </c:pt>
                <c:pt idx="1138">
                  <c:v>14.148177820000001</c:v>
                </c:pt>
                <c:pt idx="1139">
                  <c:v>14.15617782</c:v>
                </c:pt>
                <c:pt idx="1140">
                  <c:v>14.164177820000001</c:v>
                </c:pt>
                <c:pt idx="1141">
                  <c:v>14.17217782</c:v>
                </c:pt>
                <c:pt idx="1142">
                  <c:v>14.180177820000001</c:v>
                </c:pt>
                <c:pt idx="1143">
                  <c:v>14.18817782</c:v>
                </c:pt>
                <c:pt idx="1144">
                  <c:v>14.196177820000001</c:v>
                </c:pt>
                <c:pt idx="1145">
                  <c:v>14.20417782</c:v>
                </c:pt>
                <c:pt idx="1146">
                  <c:v>14.212177820000001</c:v>
                </c:pt>
                <c:pt idx="1147">
                  <c:v>14.22017782</c:v>
                </c:pt>
                <c:pt idx="1148">
                  <c:v>14.228177820000001</c:v>
                </c:pt>
                <c:pt idx="1149">
                  <c:v>14.23617782</c:v>
                </c:pt>
                <c:pt idx="1150">
                  <c:v>14.244177820000001</c:v>
                </c:pt>
                <c:pt idx="1151">
                  <c:v>14.25217782</c:v>
                </c:pt>
                <c:pt idx="1152">
                  <c:v>14.260177819999999</c:v>
                </c:pt>
                <c:pt idx="1153">
                  <c:v>14.26817782</c:v>
                </c:pt>
                <c:pt idx="1154">
                  <c:v>14.276177819999999</c:v>
                </c:pt>
                <c:pt idx="1155">
                  <c:v>14.28417782</c:v>
                </c:pt>
                <c:pt idx="1156">
                  <c:v>14.292177819999999</c:v>
                </c:pt>
                <c:pt idx="1157">
                  <c:v>14.30017782</c:v>
                </c:pt>
                <c:pt idx="1158">
                  <c:v>14.308177819999999</c:v>
                </c:pt>
                <c:pt idx="1159">
                  <c:v>14.31617782</c:v>
                </c:pt>
                <c:pt idx="1160">
                  <c:v>14.324177819999999</c:v>
                </c:pt>
                <c:pt idx="1161">
                  <c:v>14.33217782</c:v>
                </c:pt>
                <c:pt idx="1162">
                  <c:v>14.340177819999999</c:v>
                </c:pt>
                <c:pt idx="1163">
                  <c:v>14.34817782</c:v>
                </c:pt>
                <c:pt idx="1164">
                  <c:v>14.356177819999999</c:v>
                </c:pt>
                <c:pt idx="1165">
                  <c:v>14.36417782</c:v>
                </c:pt>
                <c:pt idx="1166">
                  <c:v>14.372177819999999</c:v>
                </c:pt>
                <c:pt idx="1167">
                  <c:v>14.38017782</c:v>
                </c:pt>
                <c:pt idx="1168">
                  <c:v>14.388177819999999</c:v>
                </c:pt>
                <c:pt idx="1169">
                  <c:v>14.39617782</c:v>
                </c:pt>
                <c:pt idx="1170">
                  <c:v>14.404177819999999</c:v>
                </c:pt>
                <c:pt idx="1171">
                  <c:v>14.41217782</c:v>
                </c:pt>
                <c:pt idx="1172">
                  <c:v>14.420177819999999</c:v>
                </c:pt>
                <c:pt idx="1173">
                  <c:v>14.42817782</c:v>
                </c:pt>
                <c:pt idx="1174">
                  <c:v>14.436177819999999</c:v>
                </c:pt>
                <c:pt idx="1175">
                  <c:v>14.44417782</c:v>
                </c:pt>
                <c:pt idx="1176">
                  <c:v>14.452177819999999</c:v>
                </c:pt>
                <c:pt idx="1177">
                  <c:v>14.46017782</c:v>
                </c:pt>
                <c:pt idx="1178">
                  <c:v>14.468177819999999</c:v>
                </c:pt>
                <c:pt idx="1179">
                  <c:v>14.47617782</c:v>
                </c:pt>
                <c:pt idx="1180">
                  <c:v>14.484177819999999</c:v>
                </c:pt>
                <c:pt idx="1181">
                  <c:v>14.49217782</c:v>
                </c:pt>
                <c:pt idx="1182">
                  <c:v>14.500177819999999</c:v>
                </c:pt>
                <c:pt idx="1183">
                  <c:v>14.50817782</c:v>
                </c:pt>
                <c:pt idx="1184">
                  <c:v>14.516177819999999</c:v>
                </c:pt>
                <c:pt idx="1185">
                  <c:v>14.52417782</c:v>
                </c:pt>
                <c:pt idx="1186">
                  <c:v>14.532177819999999</c:v>
                </c:pt>
                <c:pt idx="1187">
                  <c:v>14.54017782</c:v>
                </c:pt>
                <c:pt idx="1188">
                  <c:v>14.548177819999999</c:v>
                </c:pt>
                <c:pt idx="1189">
                  <c:v>14.55617782</c:v>
                </c:pt>
                <c:pt idx="1190">
                  <c:v>14.564177819999999</c:v>
                </c:pt>
                <c:pt idx="1191">
                  <c:v>14.57217782</c:v>
                </c:pt>
                <c:pt idx="1192">
                  <c:v>14.580177819999999</c:v>
                </c:pt>
                <c:pt idx="1193">
                  <c:v>14.58817782</c:v>
                </c:pt>
                <c:pt idx="1194">
                  <c:v>14.596177819999999</c:v>
                </c:pt>
                <c:pt idx="1195">
                  <c:v>14.60417782</c:v>
                </c:pt>
                <c:pt idx="1196">
                  <c:v>14.612177819999999</c:v>
                </c:pt>
                <c:pt idx="1197">
                  <c:v>14.62017782</c:v>
                </c:pt>
                <c:pt idx="1198">
                  <c:v>14.628177819999999</c:v>
                </c:pt>
                <c:pt idx="1199">
                  <c:v>14.63617782</c:v>
                </c:pt>
                <c:pt idx="1200">
                  <c:v>14.644177819999999</c:v>
                </c:pt>
                <c:pt idx="1201">
                  <c:v>14.65217782</c:v>
                </c:pt>
                <c:pt idx="1202">
                  <c:v>14.660177819999999</c:v>
                </c:pt>
                <c:pt idx="1203">
                  <c:v>14.66817782</c:v>
                </c:pt>
                <c:pt idx="1204">
                  <c:v>14.676177819999999</c:v>
                </c:pt>
                <c:pt idx="1205">
                  <c:v>14.68417782</c:v>
                </c:pt>
                <c:pt idx="1206">
                  <c:v>14.692177819999999</c:v>
                </c:pt>
                <c:pt idx="1207">
                  <c:v>14.70017782</c:v>
                </c:pt>
                <c:pt idx="1208">
                  <c:v>14.70817782</c:v>
                </c:pt>
                <c:pt idx="1209">
                  <c:v>14.71617782</c:v>
                </c:pt>
                <c:pt idx="1210">
                  <c:v>14.72417782</c:v>
                </c:pt>
                <c:pt idx="1211">
                  <c:v>14.73217782</c:v>
                </c:pt>
                <c:pt idx="1212">
                  <c:v>14.74017782</c:v>
                </c:pt>
                <c:pt idx="1213">
                  <c:v>14.74817782</c:v>
                </c:pt>
                <c:pt idx="1214">
                  <c:v>14.75617782</c:v>
                </c:pt>
                <c:pt idx="1215">
                  <c:v>14.76417782</c:v>
                </c:pt>
                <c:pt idx="1216">
                  <c:v>14.77217782</c:v>
                </c:pt>
                <c:pt idx="1217">
                  <c:v>14.78017782</c:v>
                </c:pt>
                <c:pt idx="1218">
                  <c:v>14.78817782</c:v>
                </c:pt>
                <c:pt idx="1219">
                  <c:v>14.79617782</c:v>
                </c:pt>
                <c:pt idx="1220">
                  <c:v>14.80417782</c:v>
                </c:pt>
                <c:pt idx="1221">
                  <c:v>14.81217782</c:v>
                </c:pt>
                <c:pt idx="1222">
                  <c:v>14.82017782</c:v>
                </c:pt>
                <c:pt idx="1223">
                  <c:v>14.828177820000001</c:v>
                </c:pt>
                <c:pt idx="1224">
                  <c:v>14.83617782</c:v>
                </c:pt>
                <c:pt idx="1225">
                  <c:v>14.844177820000001</c:v>
                </c:pt>
                <c:pt idx="1226">
                  <c:v>14.85217782</c:v>
                </c:pt>
                <c:pt idx="1227">
                  <c:v>14.860177820000001</c:v>
                </c:pt>
                <c:pt idx="1228">
                  <c:v>14.86817782</c:v>
                </c:pt>
                <c:pt idx="1229">
                  <c:v>14.876177820000001</c:v>
                </c:pt>
                <c:pt idx="1230">
                  <c:v>14.88417782</c:v>
                </c:pt>
                <c:pt idx="1231">
                  <c:v>14.892177820000001</c:v>
                </c:pt>
                <c:pt idx="1232">
                  <c:v>14.90017782</c:v>
                </c:pt>
                <c:pt idx="1233">
                  <c:v>14.908177820000001</c:v>
                </c:pt>
                <c:pt idx="1234">
                  <c:v>14.91617782</c:v>
                </c:pt>
                <c:pt idx="1235">
                  <c:v>14.924177820000001</c:v>
                </c:pt>
                <c:pt idx="1236">
                  <c:v>14.93217782</c:v>
                </c:pt>
                <c:pt idx="1237">
                  <c:v>14.940177820000001</c:v>
                </c:pt>
                <c:pt idx="1238">
                  <c:v>14.94817782</c:v>
                </c:pt>
                <c:pt idx="1239">
                  <c:v>14.956177820000001</c:v>
                </c:pt>
                <c:pt idx="1240">
                  <c:v>14.96417782</c:v>
                </c:pt>
                <c:pt idx="1241">
                  <c:v>14.972177820000001</c:v>
                </c:pt>
                <c:pt idx="1242">
                  <c:v>14.98017782</c:v>
                </c:pt>
                <c:pt idx="1243">
                  <c:v>14.988177820000001</c:v>
                </c:pt>
                <c:pt idx="1244">
                  <c:v>14.99617782</c:v>
                </c:pt>
                <c:pt idx="1245">
                  <c:v>15.004177820000001</c:v>
                </c:pt>
                <c:pt idx="1246">
                  <c:v>15.01217782</c:v>
                </c:pt>
                <c:pt idx="1247">
                  <c:v>15.020177820000001</c:v>
                </c:pt>
                <c:pt idx="1248">
                  <c:v>15.02817782</c:v>
                </c:pt>
                <c:pt idx="1249">
                  <c:v>15.036177820000001</c:v>
                </c:pt>
                <c:pt idx="1250">
                  <c:v>15.04417782</c:v>
                </c:pt>
                <c:pt idx="1251">
                  <c:v>15.052177820000001</c:v>
                </c:pt>
                <c:pt idx="1252">
                  <c:v>15.06017782</c:v>
                </c:pt>
                <c:pt idx="1253">
                  <c:v>15.068177820000001</c:v>
                </c:pt>
                <c:pt idx="1254">
                  <c:v>15.07617782</c:v>
                </c:pt>
                <c:pt idx="1255">
                  <c:v>15.084177820000001</c:v>
                </c:pt>
                <c:pt idx="1256">
                  <c:v>15.09217782</c:v>
                </c:pt>
                <c:pt idx="1257">
                  <c:v>15.100177820000001</c:v>
                </c:pt>
                <c:pt idx="1258">
                  <c:v>15.10817782</c:v>
                </c:pt>
                <c:pt idx="1259">
                  <c:v>15.116177820000001</c:v>
                </c:pt>
                <c:pt idx="1260">
                  <c:v>15.12417782</c:v>
                </c:pt>
                <c:pt idx="1261">
                  <c:v>15.132177820000001</c:v>
                </c:pt>
                <c:pt idx="1262">
                  <c:v>15.14017782</c:v>
                </c:pt>
                <c:pt idx="1263">
                  <c:v>15.148177820000001</c:v>
                </c:pt>
                <c:pt idx="1264">
                  <c:v>15.15617782</c:v>
                </c:pt>
                <c:pt idx="1265">
                  <c:v>15.164177820000001</c:v>
                </c:pt>
                <c:pt idx="1266">
                  <c:v>15.17217782</c:v>
                </c:pt>
                <c:pt idx="1267">
                  <c:v>15.180177820000001</c:v>
                </c:pt>
                <c:pt idx="1268">
                  <c:v>15.18817782</c:v>
                </c:pt>
                <c:pt idx="1269">
                  <c:v>15.196177820000001</c:v>
                </c:pt>
                <c:pt idx="1270">
                  <c:v>15.20417782</c:v>
                </c:pt>
                <c:pt idx="1271">
                  <c:v>15.212177820000001</c:v>
                </c:pt>
                <c:pt idx="1272">
                  <c:v>15.22017782</c:v>
                </c:pt>
                <c:pt idx="1273">
                  <c:v>15.228177820000001</c:v>
                </c:pt>
                <c:pt idx="1274">
                  <c:v>15.23617782</c:v>
                </c:pt>
                <c:pt idx="1275">
                  <c:v>15.244177820000001</c:v>
                </c:pt>
                <c:pt idx="1276">
                  <c:v>15.25217782</c:v>
                </c:pt>
                <c:pt idx="1277">
                  <c:v>15.260177819999999</c:v>
                </c:pt>
                <c:pt idx="1278">
                  <c:v>15.26817782</c:v>
                </c:pt>
                <c:pt idx="1279">
                  <c:v>15.276177819999999</c:v>
                </c:pt>
                <c:pt idx="1280">
                  <c:v>15.28417782</c:v>
                </c:pt>
                <c:pt idx="1281">
                  <c:v>15.292177819999999</c:v>
                </c:pt>
                <c:pt idx="1282">
                  <c:v>15.30017782</c:v>
                </c:pt>
                <c:pt idx="1283">
                  <c:v>15.308177819999999</c:v>
                </c:pt>
                <c:pt idx="1284">
                  <c:v>15.31617782</c:v>
                </c:pt>
                <c:pt idx="1285">
                  <c:v>15.324177819999999</c:v>
                </c:pt>
                <c:pt idx="1286">
                  <c:v>15.33217782</c:v>
                </c:pt>
                <c:pt idx="1287">
                  <c:v>15.340177819999999</c:v>
                </c:pt>
                <c:pt idx="1288">
                  <c:v>15.34817782</c:v>
                </c:pt>
                <c:pt idx="1289">
                  <c:v>15.356177819999999</c:v>
                </c:pt>
                <c:pt idx="1290">
                  <c:v>15.36417782</c:v>
                </c:pt>
                <c:pt idx="1291">
                  <c:v>15.372177819999999</c:v>
                </c:pt>
                <c:pt idx="1292">
                  <c:v>15.38017782</c:v>
                </c:pt>
                <c:pt idx="1293">
                  <c:v>15.388177819999999</c:v>
                </c:pt>
                <c:pt idx="1294">
                  <c:v>15.39617782</c:v>
                </c:pt>
                <c:pt idx="1295">
                  <c:v>15.404177819999999</c:v>
                </c:pt>
                <c:pt idx="1296">
                  <c:v>15.41217782</c:v>
                </c:pt>
                <c:pt idx="1297">
                  <c:v>15.420177819999999</c:v>
                </c:pt>
                <c:pt idx="1298">
                  <c:v>15.42817782</c:v>
                </c:pt>
                <c:pt idx="1299">
                  <c:v>15.436177819999999</c:v>
                </c:pt>
                <c:pt idx="1300">
                  <c:v>15.44417782</c:v>
                </c:pt>
                <c:pt idx="1301">
                  <c:v>15.452177819999999</c:v>
                </c:pt>
                <c:pt idx="1302">
                  <c:v>15.46017782</c:v>
                </c:pt>
                <c:pt idx="1303">
                  <c:v>15.468177819999999</c:v>
                </c:pt>
                <c:pt idx="1304">
                  <c:v>15.47617782</c:v>
                </c:pt>
                <c:pt idx="1305">
                  <c:v>15.484177819999999</c:v>
                </c:pt>
                <c:pt idx="1306">
                  <c:v>15.49217782</c:v>
                </c:pt>
                <c:pt idx="1307">
                  <c:v>15.500177819999999</c:v>
                </c:pt>
                <c:pt idx="1308">
                  <c:v>15.50817782</c:v>
                </c:pt>
                <c:pt idx="1309">
                  <c:v>15.516177819999999</c:v>
                </c:pt>
                <c:pt idx="1310">
                  <c:v>15.52417782</c:v>
                </c:pt>
                <c:pt idx="1311">
                  <c:v>15.532177819999999</c:v>
                </c:pt>
                <c:pt idx="1312">
                  <c:v>15.54017782</c:v>
                </c:pt>
                <c:pt idx="1313">
                  <c:v>15.548177819999999</c:v>
                </c:pt>
                <c:pt idx="1314">
                  <c:v>15.55617782</c:v>
                </c:pt>
                <c:pt idx="1315">
                  <c:v>15.564177819999999</c:v>
                </c:pt>
                <c:pt idx="1316">
                  <c:v>15.57217782</c:v>
                </c:pt>
                <c:pt idx="1317">
                  <c:v>15.580177819999999</c:v>
                </c:pt>
                <c:pt idx="1318">
                  <c:v>15.58817782</c:v>
                </c:pt>
                <c:pt idx="1319">
                  <c:v>15.596177819999999</c:v>
                </c:pt>
                <c:pt idx="1320">
                  <c:v>15.60417782</c:v>
                </c:pt>
                <c:pt idx="1321">
                  <c:v>15.612177819999999</c:v>
                </c:pt>
                <c:pt idx="1322">
                  <c:v>15.62017782</c:v>
                </c:pt>
                <c:pt idx="1323">
                  <c:v>15.628177819999999</c:v>
                </c:pt>
                <c:pt idx="1324">
                  <c:v>15.63617782</c:v>
                </c:pt>
                <c:pt idx="1325">
                  <c:v>15.644177819999999</c:v>
                </c:pt>
                <c:pt idx="1326">
                  <c:v>15.65217782</c:v>
                </c:pt>
                <c:pt idx="1327">
                  <c:v>15.660177819999999</c:v>
                </c:pt>
                <c:pt idx="1328">
                  <c:v>15.66817782</c:v>
                </c:pt>
                <c:pt idx="1329">
                  <c:v>15.676177819999999</c:v>
                </c:pt>
                <c:pt idx="1330">
                  <c:v>15.68417782</c:v>
                </c:pt>
                <c:pt idx="1331">
                  <c:v>15.692177819999999</c:v>
                </c:pt>
                <c:pt idx="1332">
                  <c:v>15.70017782</c:v>
                </c:pt>
                <c:pt idx="1333">
                  <c:v>15.70817782</c:v>
                </c:pt>
                <c:pt idx="1334">
                  <c:v>15.71617782</c:v>
                </c:pt>
                <c:pt idx="1335">
                  <c:v>15.72417782</c:v>
                </c:pt>
                <c:pt idx="1336">
                  <c:v>15.73217782</c:v>
                </c:pt>
                <c:pt idx="1337">
                  <c:v>15.74017782</c:v>
                </c:pt>
                <c:pt idx="1338">
                  <c:v>15.74817782</c:v>
                </c:pt>
                <c:pt idx="1339">
                  <c:v>15.75617782</c:v>
                </c:pt>
                <c:pt idx="1340">
                  <c:v>15.76417782</c:v>
                </c:pt>
                <c:pt idx="1341">
                  <c:v>15.77217782</c:v>
                </c:pt>
                <c:pt idx="1342">
                  <c:v>15.78017782</c:v>
                </c:pt>
                <c:pt idx="1343">
                  <c:v>15.78817782</c:v>
                </c:pt>
                <c:pt idx="1344">
                  <c:v>15.79617782</c:v>
                </c:pt>
                <c:pt idx="1345">
                  <c:v>15.80417782</c:v>
                </c:pt>
                <c:pt idx="1346">
                  <c:v>15.81217782</c:v>
                </c:pt>
                <c:pt idx="1347">
                  <c:v>15.82017782</c:v>
                </c:pt>
                <c:pt idx="1348">
                  <c:v>15.828177820000001</c:v>
                </c:pt>
                <c:pt idx="1349">
                  <c:v>15.83617782</c:v>
                </c:pt>
                <c:pt idx="1350">
                  <c:v>15.844177820000001</c:v>
                </c:pt>
                <c:pt idx="1351">
                  <c:v>15.85217782</c:v>
                </c:pt>
                <c:pt idx="1352">
                  <c:v>15.860177820000001</c:v>
                </c:pt>
                <c:pt idx="1353">
                  <c:v>15.86817782</c:v>
                </c:pt>
                <c:pt idx="1354">
                  <c:v>15.876177820000001</c:v>
                </c:pt>
                <c:pt idx="1355">
                  <c:v>15.88417782</c:v>
                </c:pt>
                <c:pt idx="1356">
                  <c:v>15.892177820000001</c:v>
                </c:pt>
                <c:pt idx="1357">
                  <c:v>15.90017782</c:v>
                </c:pt>
                <c:pt idx="1358">
                  <c:v>15.908177820000001</c:v>
                </c:pt>
                <c:pt idx="1359">
                  <c:v>15.91617782</c:v>
                </c:pt>
                <c:pt idx="1360">
                  <c:v>15.924177820000001</c:v>
                </c:pt>
                <c:pt idx="1361">
                  <c:v>15.93217782</c:v>
                </c:pt>
                <c:pt idx="1362">
                  <c:v>15.940177820000001</c:v>
                </c:pt>
                <c:pt idx="1363">
                  <c:v>15.94817782</c:v>
                </c:pt>
                <c:pt idx="1364">
                  <c:v>15.956177820000001</c:v>
                </c:pt>
                <c:pt idx="1365">
                  <c:v>15.96417782</c:v>
                </c:pt>
                <c:pt idx="1366">
                  <c:v>15.972177820000001</c:v>
                </c:pt>
                <c:pt idx="1367">
                  <c:v>15.98017782</c:v>
                </c:pt>
                <c:pt idx="1368">
                  <c:v>15.988177820000001</c:v>
                </c:pt>
                <c:pt idx="1369">
                  <c:v>15.99617782</c:v>
                </c:pt>
                <c:pt idx="1370">
                  <c:v>16.004177819999999</c:v>
                </c:pt>
                <c:pt idx="1371">
                  <c:v>16.012177820000002</c:v>
                </c:pt>
                <c:pt idx="1372">
                  <c:v>16.020177820000001</c:v>
                </c:pt>
                <c:pt idx="1373">
                  <c:v>16.02817782</c:v>
                </c:pt>
                <c:pt idx="1374">
                  <c:v>16.036177819999999</c:v>
                </c:pt>
                <c:pt idx="1375">
                  <c:v>16.044177820000002</c:v>
                </c:pt>
                <c:pt idx="1376">
                  <c:v>16.052177820000001</c:v>
                </c:pt>
                <c:pt idx="1377">
                  <c:v>16.06017782</c:v>
                </c:pt>
                <c:pt idx="1378">
                  <c:v>16.068177819999999</c:v>
                </c:pt>
                <c:pt idx="1379">
                  <c:v>16.076177820000002</c:v>
                </c:pt>
                <c:pt idx="1380">
                  <c:v>16.084177820000001</c:v>
                </c:pt>
                <c:pt idx="1381">
                  <c:v>16.09217782</c:v>
                </c:pt>
                <c:pt idx="1382">
                  <c:v>16.100177819999999</c:v>
                </c:pt>
                <c:pt idx="1383">
                  <c:v>16.108177820000002</c:v>
                </c:pt>
                <c:pt idx="1384">
                  <c:v>16.116177820000001</c:v>
                </c:pt>
                <c:pt idx="1385">
                  <c:v>16.12417782</c:v>
                </c:pt>
                <c:pt idx="1386">
                  <c:v>16.132177819999999</c:v>
                </c:pt>
                <c:pt idx="1387">
                  <c:v>16.140177820000002</c:v>
                </c:pt>
                <c:pt idx="1388">
                  <c:v>16.148177820000001</c:v>
                </c:pt>
                <c:pt idx="1389">
                  <c:v>16.15617782</c:v>
                </c:pt>
                <c:pt idx="1390">
                  <c:v>16.164177819999999</c:v>
                </c:pt>
                <c:pt idx="1391">
                  <c:v>16.172177820000002</c:v>
                </c:pt>
                <c:pt idx="1392">
                  <c:v>16.180177820000001</c:v>
                </c:pt>
                <c:pt idx="1393">
                  <c:v>16.18817782</c:v>
                </c:pt>
                <c:pt idx="1394">
                  <c:v>16.196177819999999</c:v>
                </c:pt>
                <c:pt idx="1395">
                  <c:v>16.204177820000002</c:v>
                </c:pt>
                <c:pt idx="1396">
                  <c:v>16.212177820000001</c:v>
                </c:pt>
                <c:pt idx="1397">
                  <c:v>16.22017782</c:v>
                </c:pt>
                <c:pt idx="1398">
                  <c:v>16.228177819999999</c:v>
                </c:pt>
                <c:pt idx="1399">
                  <c:v>16.236177820000002</c:v>
                </c:pt>
                <c:pt idx="1400">
                  <c:v>16.244177820000001</c:v>
                </c:pt>
                <c:pt idx="1401">
                  <c:v>16.25217782</c:v>
                </c:pt>
                <c:pt idx="1402">
                  <c:v>16.260177819999999</c:v>
                </c:pt>
                <c:pt idx="1403">
                  <c:v>16.268177819999998</c:v>
                </c:pt>
                <c:pt idx="1404">
                  <c:v>16.276177820000001</c:v>
                </c:pt>
                <c:pt idx="1405">
                  <c:v>16.28417782</c:v>
                </c:pt>
                <c:pt idx="1406">
                  <c:v>16.292177819999999</c:v>
                </c:pt>
                <c:pt idx="1407">
                  <c:v>16.300177819999998</c:v>
                </c:pt>
                <c:pt idx="1408">
                  <c:v>16.308177820000001</c:v>
                </c:pt>
                <c:pt idx="1409">
                  <c:v>16.31617782</c:v>
                </c:pt>
                <c:pt idx="1410">
                  <c:v>16.324177819999999</c:v>
                </c:pt>
                <c:pt idx="1411">
                  <c:v>16.332177819999998</c:v>
                </c:pt>
                <c:pt idx="1412">
                  <c:v>16.340177820000001</c:v>
                </c:pt>
                <c:pt idx="1413">
                  <c:v>16.34817782</c:v>
                </c:pt>
                <c:pt idx="1414">
                  <c:v>16.356177819999999</c:v>
                </c:pt>
                <c:pt idx="1415">
                  <c:v>16.364177819999998</c:v>
                </c:pt>
                <c:pt idx="1416">
                  <c:v>16.372177820000001</c:v>
                </c:pt>
                <c:pt idx="1417">
                  <c:v>16.38017782</c:v>
                </c:pt>
                <c:pt idx="1418">
                  <c:v>16.388177819999999</c:v>
                </c:pt>
                <c:pt idx="1419">
                  <c:v>16.396177819999998</c:v>
                </c:pt>
                <c:pt idx="1420">
                  <c:v>16.404177820000001</c:v>
                </c:pt>
                <c:pt idx="1421">
                  <c:v>16.41217782</c:v>
                </c:pt>
                <c:pt idx="1422">
                  <c:v>16.420177819999999</c:v>
                </c:pt>
                <c:pt idx="1423">
                  <c:v>16.428177819999998</c:v>
                </c:pt>
                <c:pt idx="1424">
                  <c:v>16.436177820000001</c:v>
                </c:pt>
                <c:pt idx="1425">
                  <c:v>16.44417782</c:v>
                </c:pt>
                <c:pt idx="1426">
                  <c:v>16.452177819999999</c:v>
                </c:pt>
                <c:pt idx="1427">
                  <c:v>16.460177819999998</c:v>
                </c:pt>
                <c:pt idx="1428">
                  <c:v>16.468177820000001</c:v>
                </c:pt>
                <c:pt idx="1429">
                  <c:v>16.47617782</c:v>
                </c:pt>
                <c:pt idx="1430">
                  <c:v>16.484177819999999</c:v>
                </c:pt>
                <c:pt idx="1431">
                  <c:v>16.492177819999998</c:v>
                </c:pt>
                <c:pt idx="1432">
                  <c:v>16.500177820000001</c:v>
                </c:pt>
                <c:pt idx="1433">
                  <c:v>16.50817782</c:v>
                </c:pt>
                <c:pt idx="1434">
                  <c:v>16.516177819999999</c:v>
                </c:pt>
                <c:pt idx="1435">
                  <c:v>16.524177819999998</c:v>
                </c:pt>
                <c:pt idx="1436">
                  <c:v>16.532177820000001</c:v>
                </c:pt>
                <c:pt idx="1437">
                  <c:v>16.54017782</c:v>
                </c:pt>
                <c:pt idx="1438">
                  <c:v>16.548177819999999</c:v>
                </c:pt>
                <c:pt idx="1439">
                  <c:v>16.556177819999998</c:v>
                </c:pt>
                <c:pt idx="1440">
                  <c:v>16.564177820000001</c:v>
                </c:pt>
                <c:pt idx="1441">
                  <c:v>16.57217782</c:v>
                </c:pt>
                <c:pt idx="1442">
                  <c:v>16.580177819999999</c:v>
                </c:pt>
                <c:pt idx="1443">
                  <c:v>16.588177819999999</c:v>
                </c:pt>
                <c:pt idx="1444">
                  <c:v>16.596177820000001</c:v>
                </c:pt>
                <c:pt idx="1445">
                  <c:v>16.60417782</c:v>
                </c:pt>
                <c:pt idx="1446">
                  <c:v>16.612177819999999</c:v>
                </c:pt>
                <c:pt idx="1447">
                  <c:v>16.620177819999999</c:v>
                </c:pt>
                <c:pt idx="1448">
                  <c:v>16.628177820000001</c:v>
                </c:pt>
                <c:pt idx="1449">
                  <c:v>16.63617782</c:v>
                </c:pt>
                <c:pt idx="1450">
                  <c:v>16.644177819999999</c:v>
                </c:pt>
                <c:pt idx="1451">
                  <c:v>16.652177819999999</c:v>
                </c:pt>
                <c:pt idx="1452">
                  <c:v>16.660177820000001</c:v>
                </c:pt>
                <c:pt idx="1453">
                  <c:v>16.66817782</c:v>
                </c:pt>
                <c:pt idx="1454">
                  <c:v>16.676177819999999</c:v>
                </c:pt>
                <c:pt idx="1455">
                  <c:v>16.684177819999999</c:v>
                </c:pt>
                <c:pt idx="1456">
                  <c:v>16.692177820000001</c:v>
                </c:pt>
                <c:pt idx="1457">
                  <c:v>16.70017782</c:v>
                </c:pt>
                <c:pt idx="1458">
                  <c:v>16.70817782</c:v>
                </c:pt>
                <c:pt idx="1459">
                  <c:v>16.716177819999999</c:v>
                </c:pt>
                <c:pt idx="1460">
                  <c:v>16.724177820000001</c:v>
                </c:pt>
                <c:pt idx="1461">
                  <c:v>16.73217782</c:v>
                </c:pt>
                <c:pt idx="1462">
                  <c:v>16.74017782</c:v>
                </c:pt>
                <c:pt idx="1463">
                  <c:v>16.748177819999999</c:v>
                </c:pt>
                <c:pt idx="1464">
                  <c:v>16.756177820000001</c:v>
                </c:pt>
                <c:pt idx="1465">
                  <c:v>16.76417782</c:v>
                </c:pt>
                <c:pt idx="1466">
                  <c:v>16.77217782</c:v>
                </c:pt>
                <c:pt idx="1467">
                  <c:v>16.780177819999999</c:v>
                </c:pt>
                <c:pt idx="1468">
                  <c:v>16.788177820000001</c:v>
                </c:pt>
                <c:pt idx="1469">
                  <c:v>16.79617782</c:v>
                </c:pt>
                <c:pt idx="1470">
                  <c:v>16.80417782</c:v>
                </c:pt>
                <c:pt idx="1471">
                  <c:v>16.812177819999999</c:v>
                </c:pt>
                <c:pt idx="1472">
                  <c:v>16.820177820000001</c:v>
                </c:pt>
                <c:pt idx="1473">
                  <c:v>16.828177820000001</c:v>
                </c:pt>
                <c:pt idx="1474">
                  <c:v>16.83617782</c:v>
                </c:pt>
                <c:pt idx="1475">
                  <c:v>16.844177819999999</c:v>
                </c:pt>
                <c:pt idx="1476">
                  <c:v>16.852177820000001</c:v>
                </c:pt>
                <c:pt idx="1477">
                  <c:v>16.860177820000001</c:v>
                </c:pt>
                <c:pt idx="1478">
                  <c:v>16.86817782</c:v>
                </c:pt>
                <c:pt idx="1479">
                  <c:v>16.876177819999999</c:v>
                </c:pt>
                <c:pt idx="1480">
                  <c:v>16.884177820000001</c:v>
                </c:pt>
                <c:pt idx="1481">
                  <c:v>16.892177820000001</c:v>
                </c:pt>
                <c:pt idx="1482">
                  <c:v>16.90017782</c:v>
                </c:pt>
                <c:pt idx="1483">
                  <c:v>16.908177819999999</c:v>
                </c:pt>
                <c:pt idx="1484">
                  <c:v>16.916177820000001</c:v>
                </c:pt>
                <c:pt idx="1485">
                  <c:v>16.924177820000001</c:v>
                </c:pt>
                <c:pt idx="1486">
                  <c:v>16.93217782</c:v>
                </c:pt>
                <c:pt idx="1487">
                  <c:v>16.940177819999999</c:v>
                </c:pt>
                <c:pt idx="1488">
                  <c:v>16.948177820000002</c:v>
                </c:pt>
                <c:pt idx="1489">
                  <c:v>16.956177820000001</c:v>
                </c:pt>
                <c:pt idx="1490">
                  <c:v>16.96417782</c:v>
                </c:pt>
                <c:pt idx="1491">
                  <c:v>16.972177819999999</c:v>
                </c:pt>
                <c:pt idx="1492">
                  <c:v>16.980177820000002</c:v>
                </c:pt>
                <c:pt idx="1493">
                  <c:v>16.988177820000001</c:v>
                </c:pt>
                <c:pt idx="1494">
                  <c:v>16.99617782</c:v>
                </c:pt>
                <c:pt idx="1495">
                  <c:v>17.004177819999999</c:v>
                </c:pt>
                <c:pt idx="1496">
                  <c:v>17.012177820000002</c:v>
                </c:pt>
                <c:pt idx="1497">
                  <c:v>17.020177820000001</c:v>
                </c:pt>
                <c:pt idx="1498">
                  <c:v>17.02817782</c:v>
                </c:pt>
                <c:pt idx="1499">
                  <c:v>17.036177819999999</c:v>
                </c:pt>
                <c:pt idx="1500">
                  <c:v>17.044177820000002</c:v>
                </c:pt>
                <c:pt idx="1501">
                  <c:v>17.052177820000001</c:v>
                </c:pt>
                <c:pt idx="1502">
                  <c:v>17.06017782</c:v>
                </c:pt>
                <c:pt idx="1503">
                  <c:v>17.068177819999999</c:v>
                </c:pt>
                <c:pt idx="1504">
                  <c:v>17.076177820000002</c:v>
                </c:pt>
                <c:pt idx="1505">
                  <c:v>17.084177820000001</c:v>
                </c:pt>
                <c:pt idx="1506">
                  <c:v>17.09217782</c:v>
                </c:pt>
                <c:pt idx="1507">
                  <c:v>17.100177819999999</c:v>
                </c:pt>
                <c:pt idx="1508">
                  <c:v>17.108177820000002</c:v>
                </c:pt>
                <c:pt idx="1509">
                  <c:v>17.116177820000001</c:v>
                </c:pt>
                <c:pt idx="1510">
                  <c:v>17.12417782</c:v>
                </c:pt>
                <c:pt idx="1511">
                  <c:v>17.132177819999999</c:v>
                </c:pt>
                <c:pt idx="1512">
                  <c:v>17.140177820000002</c:v>
                </c:pt>
                <c:pt idx="1513">
                  <c:v>17.148177820000001</c:v>
                </c:pt>
                <c:pt idx="1514">
                  <c:v>17.15617782</c:v>
                </c:pt>
                <c:pt idx="1515">
                  <c:v>17.164177819999999</c:v>
                </c:pt>
                <c:pt idx="1516">
                  <c:v>17.172177820000002</c:v>
                </c:pt>
                <c:pt idx="1517">
                  <c:v>17.180177820000001</c:v>
                </c:pt>
                <c:pt idx="1518">
                  <c:v>17.18817782</c:v>
                </c:pt>
                <c:pt idx="1519">
                  <c:v>17.196177819999999</c:v>
                </c:pt>
                <c:pt idx="1520">
                  <c:v>17.204177820000002</c:v>
                </c:pt>
                <c:pt idx="1521">
                  <c:v>17.212177820000001</c:v>
                </c:pt>
                <c:pt idx="1522">
                  <c:v>17.22017782</c:v>
                </c:pt>
                <c:pt idx="1523">
                  <c:v>17.228177819999999</c:v>
                </c:pt>
                <c:pt idx="1524">
                  <c:v>17.236177820000002</c:v>
                </c:pt>
                <c:pt idx="1525">
                  <c:v>17.244177820000001</c:v>
                </c:pt>
                <c:pt idx="1526">
                  <c:v>17.25217782</c:v>
                </c:pt>
                <c:pt idx="1527">
                  <c:v>17.260177819999999</c:v>
                </c:pt>
                <c:pt idx="1528">
                  <c:v>17.268177819999998</c:v>
                </c:pt>
                <c:pt idx="1529">
                  <c:v>17.276177820000001</c:v>
                </c:pt>
                <c:pt idx="1530">
                  <c:v>17.28417782</c:v>
                </c:pt>
                <c:pt idx="1531">
                  <c:v>17.292177819999999</c:v>
                </c:pt>
                <c:pt idx="1532">
                  <c:v>17.300177819999998</c:v>
                </c:pt>
                <c:pt idx="1533">
                  <c:v>17.308177820000001</c:v>
                </c:pt>
                <c:pt idx="1534">
                  <c:v>17.31617782</c:v>
                </c:pt>
                <c:pt idx="1535">
                  <c:v>17.324177819999999</c:v>
                </c:pt>
                <c:pt idx="1536">
                  <c:v>17.332177819999998</c:v>
                </c:pt>
                <c:pt idx="1537">
                  <c:v>17.340177820000001</c:v>
                </c:pt>
                <c:pt idx="1538">
                  <c:v>17.34817782</c:v>
                </c:pt>
                <c:pt idx="1539">
                  <c:v>17.356177819999999</c:v>
                </c:pt>
                <c:pt idx="1540">
                  <c:v>17.364177819999998</c:v>
                </c:pt>
                <c:pt idx="1541">
                  <c:v>17.372177820000001</c:v>
                </c:pt>
                <c:pt idx="1542">
                  <c:v>17.38017782</c:v>
                </c:pt>
                <c:pt idx="1543">
                  <c:v>17.388177819999999</c:v>
                </c:pt>
                <c:pt idx="1544">
                  <c:v>17.396177819999998</c:v>
                </c:pt>
                <c:pt idx="1545">
                  <c:v>17.404177820000001</c:v>
                </c:pt>
                <c:pt idx="1546">
                  <c:v>17.41217782</c:v>
                </c:pt>
                <c:pt idx="1547">
                  <c:v>17.420177819999999</c:v>
                </c:pt>
                <c:pt idx="1548">
                  <c:v>17.428177819999998</c:v>
                </c:pt>
                <c:pt idx="1549">
                  <c:v>17.436177820000001</c:v>
                </c:pt>
                <c:pt idx="1550">
                  <c:v>17.44417782</c:v>
                </c:pt>
                <c:pt idx="1551">
                  <c:v>17.452177819999999</c:v>
                </c:pt>
                <c:pt idx="1552">
                  <c:v>17.460177819999998</c:v>
                </c:pt>
                <c:pt idx="1553">
                  <c:v>17.468177820000001</c:v>
                </c:pt>
                <c:pt idx="1554">
                  <c:v>17.47617782</c:v>
                </c:pt>
                <c:pt idx="1555">
                  <c:v>17.484177819999999</c:v>
                </c:pt>
                <c:pt idx="1556">
                  <c:v>17.492177819999998</c:v>
                </c:pt>
                <c:pt idx="1557">
                  <c:v>17.500177820000001</c:v>
                </c:pt>
                <c:pt idx="1558">
                  <c:v>17.50817782</c:v>
                </c:pt>
                <c:pt idx="1559">
                  <c:v>17.516177819999999</c:v>
                </c:pt>
                <c:pt idx="1560">
                  <c:v>17.524177819999998</c:v>
                </c:pt>
                <c:pt idx="1561">
                  <c:v>17.532177820000001</c:v>
                </c:pt>
                <c:pt idx="1562">
                  <c:v>17.54017782</c:v>
                </c:pt>
                <c:pt idx="1563">
                  <c:v>17.548177819999999</c:v>
                </c:pt>
                <c:pt idx="1564">
                  <c:v>17.556177819999998</c:v>
                </c:pt>
                <c:pt idx="1565">
                  <c:v>17.564177820000001</c:v>
                </c:pt>
                <c:pt idx="1566">
                  <c:v>17.57217782</c:v>
                </c:pt>
                <c:pt idx="1567">
                  <c:v>17.580177819999999</c:v>
                </c:pt>
                <c:pt idx="1568">
                  <c:v>17.588177819999999</c:v>
                </c:pt>
                <c:pt idx="1569">
                  <c:v>17.596177820000001</c:v>
                </c:pt>
                <c:pt idx="1570">
                  <c:v>17.60417782</c:v>
                </c:pt>
                <c:pt idx="1571">
                  <c:v>17.612177819999999</c:v>
                </c:pt>
                <c:pt idx="1572">
                  <c:v>17.620177819999999</c:v>
                </c:pt>
                <c:pt idx="1573">
                  <c:v>17.628177820000001</c:v>
                </c:pt>
                <c:pt idx="1574">
                  <c:v>17.63617782</c:v>
                </c:pt>
                <c:pt idx="1575">
                  <c:v>17.644177819999999</c:v>
                </c:pt>
                <c:pt idx="1576">
                  <c:v>17.652177819999999</c:v>
                </c:pt>
                <c:pt idx="1577">
                  <c:v>17.660177820000001</c:v>
                </c:pt>
                <c:pt idx="1578">
                  <c:v>17.66817782</c:v>
                </c:pt>
                <c:pt idx="1579">
                  <c:v>17.676177819999999</c:v>
                </c:pt>
                <c:pt idx="1580">
                  <c:v>17.684177819999999</c:v>
                </c:pt>
                <c:pt idx="1581">
                  <c:v>17.692177820000001</c:v>
                </c:pt>
                <c:pt idx="1582">
                  <c:v>17.70017782</c:v>
                </c:pt>
                <c:pt idx="1583">
                  <c:v>17.70817782</c:v>
                </c:pt>
                <c:pt idx="1584">
                  <c:v>17.716177819999999</c:v>
                </c:pt>
                <c:pt idx="1585">
                  <c:v>17.724177820000001</c:v>
                </c:pt>
                <c:pt idx="1586">
                  <c:v>17.73217782</c:v>
                </c:pt>
                <c:pt idx="1587">
                  <c:v>17.74017782</c:v>
                </c:pt>
                <c:pt idx="1588">
                  <c:v>17.748177819999999</c:v>
                </c:pt>
                <c:pt idx="1589">
                  <c:v>17.756177820000001</c:v>
                </c:pt>
                <c:pt idx="1590">
                  <c:v>17.76417782</c:v>
                </c:pt>
                <c:pt idx="1591">
                  <c:v>17.77217782</c:v>
                </c:pt>
                <c:pt idx="1592">
                  <c:v>17.780177819999999</c:v>
                </c:pt>
                <c:pt idx="1593">
                  <c:v>17.788177820000001</c:v>
                </c:pt>
                <c:pt idx="1594">
                  <c:v>17.79617782</c:v>
                </c:pt>
                <c:pt idx="1595">
                  <c:v>17.80417782</c:v>
                </c:pt>
                <c:pt idx="1596">
                  <c:v>17.812177819999999</c:v>
                </c:pt>
                <c:pt idx="1597">
                  <c:v>17.820177820000001</c:v>
                </c:pt>
                <c:pt idx="1598">
                  <c:v>17.828177820000001</c:v>
                </c:pt>
                <c:pt idx="1599">
                  <c:v>17.83617782</c:v>
                </c:pt>
                <c:pt idx="1600">
                  <c:v>17.844177819999999</c:v>
                </c:pt>
                <c:pt idx="1601">
                  <c:v>17.852177820000001</c:v>
                </c:pt>
                <c:pt idx="1602">
                  <c:v>17.860177820000001</c:v>
                </c:pt>
                <c:pt idx="1603">
                  <c:v>17.86817782</c:v>
                </c:pt>
                <c:pt idx="1604">
                  <c:v>17.876177819999999</c:v>
                </c:pt>
                <c:pt idx="1605">
                  <c:v>17.884177820000001</c:v>
                </c:pt>
                <c:pt idx="1606">
                  <c:v>17.892177820000001</c:v>
                </c:pt>
                <c:pt idx="1607">
                  <c:v>17.90017782</c:v>
                </c:pt>
                <c:pt idx="1608">
                  <c:v>17.908177819999999</c:v>
                </c:pt>
                <c:pt idx="1609">
                  <c:v>17.916177820000001</c:v>
                </c:pt>
                <c:pt idx="1610">
                  <c:v>17.924177820000001</c:v>
                </c:pt>
                <c:pt idx="1611">
                  <c:v>17.93217782</c:v>
                </c:pt>
                <c:pt idx="1612">
                  <c:v>17.940177819999999</c:v>
                </c:pt>
                <c:pt idx="1613">
                  <c:v>17.948177820000002</c:v>
                </c:pt>
                <c:pt idx="1614">
                  <c:v>17.956177820000001</c:v>
                </c:pt>
                <c:pt idx="1615">
                  <c:v>17.96417782</c:v>
                </c:pt>
                <c:pt idx="1616">
                  <c:v>17.972177819999999</c:v>
                </c:pt>
                <c:pt idx="1617">
                  <c:v>17.980177820000002</c:v>
                </c:pt>
                <c:pt idx="1618">
                  <c:v>17.988177820000001</c:v>
                </c:pt>
                <c:pt idx="1619">
                  <c:v>17.99617782</c:v>
                </c:pt>
                <c:pt idx="1620">
                  <c:v>18.004177819999999</c:v>
                </c:pt>
                <c:pt idx="1621">
                  <c:v>18.012177820000002</c:v>
                </c:pt>
                <c:pt idx="1622">
                  <c:v>18.020177820000001</c:v>
                </c:pt>
                <c:pt idx="1623">
                  <c:v>18.02817782</c:v>
                </c:pt>
                <c:pt idx="1624">
                  <c:v>18.036177819999999</c:v>
                </c:pt>
                <c:pt idx="1625">
                  <c:v>18.044177820000002</c:v>
                </c:pt>
                <c:pt idx="1626">
                  <c:v>18.052177820000001</c:v>
                </c:pt>
                <c:pt idx="1627">
                  <c:v>18.06017782</c:v>
                </c:pt>
                <c:pt idx="1628">
                  <c:v>18.068177819999999</c:v>
                </c:pt>
                <c:pt idx="1629">
                  <c:v>18.076177820000002</c:v>
                </c:pt>
                <c:pt idx="1630">
                  <c:v>18.084177820000001</c:v>
                </c:pt>
                <c:pt idx="1631">
                  <c:v>18.09217782</c:v>
                </c:pt>
                <c:pt idx="1632">
                  <c:v>18.100177819999999</c:v>
                </c:pt>
                <c:pt idx="1633">
                  <c:v>18.108177820000002</c:v>
                </c:pt>
                <c:pt idx="1634">
                  <c:v>18.116177820000001</c:v>
                </c:pt>
                <c:pt idx="1635">
                  <c:v>18.12417782</c:v>
                </c:pt>
                <c:pt idx="1636">
                  <c:v>18.132177819999999</c:v>
                </c:pt>
                <c:pt idx="1637">
                  <c:v>18.140177820000002</c:v>
                </c:pt>
                <c:pt idx="1638">
                  <c:v>18.148177820000001</c:v>
                </c:pt>
                <c:pt idx="1639">
                  <c:v>18.15617782</c:v>
                </c:pt>
                <c:pt idx="1640">
                  <c:v>18.164177819999999</c:v>
                </c:pt>
                <c:pt idx="1641">
                  <c:v>18.172177820000002</c:v>
                </c:pt>
                <c:pt idx="1642">
                  <c:v>18.180177820000001</c:v>
                </c:pt>
                <c:pt idx="1643">
                  <c:v>18.18817782</c:v>
                </c:pt>
                <c:pt idx="1644">
                  <c:v>18.196177819999999</c:v>
                </c:pt>
                <c:pt idx="1645">
                  <c:v>18.204177820000002</c:v>
                </c:pt>
                <c:pt idx="1646">
                  <c:v>18.212177820000001</c:v>
                </c:pt>
                <c:pt idx="1647">
                  <c:v>18.22017782</c:v>
                </c:pt>
                <c:pt idx="1648">
                  <c:v>18.228177819999999</c:v>
                </c:pt>
                <c:pt idx="1649">
                  <c:v>18.236177820000002</c:v>
                </c:pt>
                <c:pt idx="1650">
                  <c:v>18.244177820000001</c:v>
                </c:pt>
                <c:pt idx="1651">
                  <c:v>18.25217782</c:v>
                </c:pt>
                <c:pt idx="1652">
                  <c:v>18.260177819999999</c:v>
                </c:pt>
                <c:pt idx="1653">
                  <c:v>18.268177819999998</c:v>
                </c:pt>
                <c:pt idx="1654">
                  <c:v>18.276177820000001</c:v>
                </c:pt>
                <c:pt idx="1655">
                  <c:v>18.28417782</c:v>
                </c:pt>
                <c:pt idx="1656">
                  <c:v>18.292177819999999</c:v>
                </c:pt>
                <c:pt idx="1657">
                  <c:v>18.300177819999998</c:v>
                </c:pt>
                <c:pt idx="1658">
                  <c:v>18.308177820000001</c:v>
                </c:pt>
                <c:pt idx="1659">
                  <c:v>18.31617782</c:v>
                </c:pt>
                <c:pt idx="1660">
                  <c:v>18.324177819999999</c:v>
                </c:pt>
                <c:pt idx="1661">
                  <c:v>18.332177819999998</c:v>
                </c:pt>
                <c:pt idx="1662">
                  <c:v>18.340177820000001</c:v>
                </c:pt>
                <c:pt idx="1663">
                  <c:v>18.34817782</c:v>
                </c:pt>
                <c:pt idx="1664">
                  <c:v>18.356177819999999</c:v>
                </c:pt>
                <c:pt idx="1665">
                  <c:v>18.364177819999998</c:v>
                </c:pt>
                <c:pt idx="1666">
                  <c:v>18.372177820000001</c:v>
                </c:pt>
                <c:pt idx="1667">
                  <c:v>18.38017782</c:v>
                </c:pt>
                <c:pt idx="1668">
                  <c:v>18.388177819999999</c:v>
                </c:pt>
                <c:pt idx="1669">
                  <c:v>18.396177819999998</c:v>
                </c:pt>
                <c:pt idx="1670">
                  <c:v>18.404177820000001</c:v>
                </c:pt>
                <c:pt idx="1671">
                  <c:v>18.41217782</c:v>
                </c:pt>
                <c:pt idx="1672">
                  <c:v>18.420177819999999</c:v>
                </c:pt>
                <c:pt idx="1673">
                  <c:v>18.428177819999998</c:v>
                </c:pt>
                <c:pt idx="1674">
                  <c:v>18.436177820000001</c:v>
                </c:pt>
                <c:pt idx="1675">
                  <c:v>18.44417782</c:v>
                </c:pt>
                <c:pt idx="1676">
                  <c:v>18.452177819999999</c:v>
                </c:pt>
                <c:pt idx="1677">
                  <c:v>18.460177819999998</c:v>
                </c:pt>
                <c:pt idx="1678">
                  <c:v>18.468177820000001</c:v>
                </c:pt>
                <c:pt idx="1679">
                  <c:v>18.47617782</c:v>
                </c:pt>
                <c:pt idx="1680">
                  <c:v>18.484177819999999</c:v>
                </c:pt>
                <c:pt idx="1681">
                  <c:v>18.492177819999998</c:v>
                </c:pt>
                <c:pt idx="1682">
                  <c:v>18.500177820000001</c:v>
                </c:pt>
                <c:pt idx="1683">
                  <c:v>18.50817782</c:v>
                </c:pt>
                <c:pt idx="1684">
                  <c:v>18.516177819999999</c:v>
                </c:pt>
                <c:pt idx="1685">
                  <c:v>18.524177819999998</c:v>
                </c:pt>
                <c:pt idx="1686">
                  <c:v>18.532177820000001</c:v>
                </c:pt>
                <c:pt idx="1687">
                  <c:v>18.54017782</c:v>
                </c:pt>
                <c:pt idx="1688">
                  <c:v>18.548177819999999</c:v>
                </c:pt>
                <c:pt idx="1689">
                  <c:v>18.556177819999998</c:v>
                </c:pt>
                <c:pt idx="1690">
                  <c:v>18.564177820000001</c:v>
                </c:pt>
                <c:pt idx="1691">
                  <c:v>18.57217782</c:v>
                </c:pt>
                <c:pt idx="1692">
                  <c:v>18.580177819999999</c:v>
                </c:pt>
                <c:pt idx="1693">
                  <c:v>18.588177819999999</c:v>
                </c:pt>
                <c:pt idx="1694">
                  <c:v>18.596177820000001</c:v>
                </c:pt>
                <c:pt idx="1695">
                  <c:v>18.60417782</c:v>
                </c:pt>
                <c:pt idx="1696">
                  <c:v>18.612177819999999</c:v>
                </c:pt>
                <c:pt idx="1697">
                  <c:v>18.620177819999999</c:v>
                </c:pt>
                <c:pt idx="1698">
                  <c:v>18.628177820000001</c:v>
                </c:pt>
                <c:pt idx="1699">
                  <c:v>18.63617782</c:v>
                </c:pt>
                <c:pt idx="1700">
                  <c:v>18.644177819999999</c:v>
                </c:pt>
                <c:pt idx="1701">
                  <c:v>18.652177819999999</c:v>
                </c:pt>
                <c:pt idx="1702">
                  <c:v>18.660177820000001</c:v>
                </c:pt>
                <c:pt idx="1703">
                  <c:v>18.66817782</c:v>
                </c:pt>
                <c:pt idx="1704">
                  <c:v>18.676177819999999</c:v>
                </c:pt>
                <c:pt idx="1705">
                  <c:v>18.684177819999999</c:v>
                </c:pt>
                <c:pt idx="1706">
                  <c:v>18.692177820000001</c:v>
                </c:pt>
                <c:pt idx="1707">
                  <c:v>18.70017782</c:v>
                </c:pt>
                <c:pt idx="1708">
                  <c:v>18.70817782</c:v>
                </c:pt>
                <c:pt idx="1709">
                  <c:v>18.716177819999999</c:v>
                </c:pt>
                <c:pt idx="1710">
                  <c:v>18.724177820000001</c:v>
                </c:pt>
                <c:pt idx="1711">
                  <c:v>18.73217782</c:v>
                </c:pt>
                <c:pt idx="1712">
                  <c:v>18.74017782</c:v>
                </c:pt>
                <c:pt idx="1713">
                  <c:v>18.748177819999999</c:v>
                </c:pt>
                <c:pt idx="1714">
                  <c:v>18.756177820000001</c:v>
                </c:pt>
                <c:pt idx="1715">
                  <c:v>18.76417782</c:v>
                </c:pt>
                <c:pt idx="1716">
                  <c:v>18.77217782</c:v>
                </c:pt>
                <c:pt idx="1717">
                  <c:v>18.780177819999999</c:v>
                </c:pt>
                <c:pt idx="1718">
                  <c:v>18.788177820000001</c:v>
                </c:pt>
                <c:pt idx="1719">
                  <c:v>18.79617782</c:v>
                </c:pt>
                <c:pt idx="1720">
                  <c:v>18.80417782</c:v>
                </c:pt>
                <c:pt idx="1721">
                  <c:v>18.812177819999999</c:v>
                </c:pt>
                <c:pt idx="1722">
                  <c:v>18.820177820000001</c:v>
                </c:pt>
                <c:pt idx="1723">
                  <c:v>18.828177820000001</c:v>
                </c:pt>
                <c:pt idx="1724">
                  <c:v>18.83617782</c:v>
                </c:pt>
                <c:pt idx="1725">
                  <c:v>18.844177819999999</c:v>
                </c:pt>
                <c:pt idx="1726">
                  <c:v>18.852177820000001</c:v>
                </c:pt>
                <c:pt idx="1727">
                  <c:v>18.860177820000001</c:v>
                </c:pt>
                <c:pt idx="1728">
                  <c:v>18.86817782</c:v>
                </c:pt>
                <c:pt idx="1729">
                  <c:v>18.876177819999999</c:v>
                </c:pt>
                <c:pt idx="1730">
                  <c:v>18.884177820000001</c:v>
                </c:pt>
                <c:pt idx="1731">
                  <c:v>18.892177820000001</c:v>
                </c:pt>
                <c:pt idx="1732">
                  <c:v>18.90017782</c:v>
                </c:pt>
                <c:pt idx="1733">
                  <c:v>18.908177819999999</c:v>
                </c:pt>
                <c:pt idx="1734">
                  <c:v>18.916177820000001</c:v>
                </c:pt>
                <c:pt idx="1735">
                  <c:v>18.924177820000001</c:v>
                </c:pt>
                <c:pt idx="1736">
                  <c:v>18.93217782</c:v>
                </c:pt>
                <c:pt idx="1737">
                  <c:v>18.940177819999999</c:v>
                </c:pt>
                <c:pt idx="1738">
                  <c:v>18.948177820000002</c:v>
                </c:pt>
                <c:pt idx="1739">
                  <c:v>18.956177820000001</c:v>
                </c:pt>
                <c:pt idx="1740">
                  <c:v>18.96417782</c:v>
                </c:pt>
                <c:pt idx="1741">
                  <c:v>18.972177819999999</c:v>
                </c:pt>
                <c:pt idx="1742">
                  <c:v>18.980177820000002</c:v>
                </c:pt>
                <c:pt idx="1743">
                  <c:v>18.988177820000001</c:v>
                </c:pt>
                <c:pt idx="1744">
                  <c:v>18.99617782</c:v>
                </c:pt>
                <c:pt idx="1745">
                  <c:v>19.004177819999999</c:v>
                </c:pt>
                <c:pt idx="1746">
                  <c:v>19.012177820000002</c:v>
                </c:pt>
                <c:pt idx="1747">
                  <c:v>19.020177820000001</c:v>
                </c:pt>
                <c:pt idx="1748">
                  <c:v>19.02817782</c:v>
                </c:pt>
                <c:pt idx="1749">
                  <c:v>19.036177819999999</c:v>
                </c:pt>
                <c:pt idx="1750">
                  <c:v>19.044177820000002</c:v>
                </c:pt>
                <c:pt idx="1751">
                  <c:v>19.052177820000001</c:v>
                </c:pt>
                <c:pt idx="1752">
                  <c:v>19.06017782</c:v>
                </c:pt>
                <c:pt idx="1753">
                  <c:v>19.068177819999999</c:v>
                </c:pt>
                <c:pt idx="1754">
                  <c:v>19.076177820000002</c:v>
                </c:pt>
                <c:pt idx="1755">
                  <c:v>19.084177820000001</c:v>
                </c:pt>
                <c:pt idx="1756">
                  <c:v>19.09217782</c:v>
                </c:pt>
                <c:pt idx="1757">
                  <c:v>19.100177819999999</c:v>
                </c:pt>
                <c:pt idx="1758">
                  <c:v>19.108177820000002</c:v>
                </c:pt>
                <c:pt idx="1759">
                  <c:v>19.116177820000001</c:v>
                </c:pt>
                <c:pt idx="1760">
                  <c:v>19.12417782</c:v>
                </c:pt>
                <c:pt idx="1761">
                  <c:v>19.132177819999999</c:v>
                </c:pt>
                <c:pt idx="1762">
                  <c:v>19.140177820000002</c:v>
                </c:pt>
                <c:pt idx="1763">
                  <c:v>19.148177820000001</c:v>
                </c:pt>
                <c:pt idx="1764">
                  <c:v>19.15617782</c:v>
                </c:pt>
                <c:pt idx="1765">
                  <c:v>19.164177819999999</c:v>
                </c:pt>
                <c:pt idx="1766">
                  <c:v>19.172177820000002</c:v>
                </c:pt>
                <c:pt idx="1767">
                  <c:v>19.180177820000001</c:v>
                </c:pt>
                <c:pt idx="1768">
                  <c:v>19.18817782</c:v>
                </c:pt>
                <c:pt idx="1769">
                  <c:v>19.196177819999999</c:v>
                </c:pt>
                <c:pt idx="1770">
                  <c:v>19.204177820000002</c:v>
                </c:pt>
                <c:pt idx="1771">
                  <c:v>19.212177820000001</c:v>
                </c:pt>
                <c:pt idx="1772">
                  <c:v>19.22017782</c:v>
                </c:pt>
                <c:pt idx="1773">
                  <c:v>19.228177819999999</c:v>
                </c:pt>
                <c:pt idx="1774">
                  <c:v>19.236177820000002</c:v>
                </c:pt>
                <c:pt idx="1775">
                  <c:v>19.244177820000001</c:v>
                </c:pt>
                <c:pt idx="1776">
                  <c:v>19.25217782</c:v>
                </c:pt>
                <c:pt idx="1777">
                  <c:v>19.260177819999999</c:v>
                </c:pt>
                <c:pt idx="1778">
                  <c:v>19.268177819999998</c:v>
                </c:pt>
                <c:pt idx="1779">
                  <c:v>19.276177820000001</c:v>
                </c:pt>
                <c:pt idx="1780">
                  <c:v>19.28417782</c:v>
                </c:pt>
                <c:pt idx="1781">
                  <c:v>19.292177819999999</c:v>
                </c:pt>
                <c:pt idx="1782">
                  <c:v>19.300177819999998</c:v>
                </c:pt>
                <c:pt idx="1783">
                  <c:v>19.308177820000001</c:v>
                </c:pt>
                <c:pt idx="1784">
                  <c:v>19.31617782</c:v>
                </c:pt>
                <c:pt idx="1785">
                  <c:v>19.324177819999999</c:v>
                </c:pt>
                <c:pt idx="1786">
                  <c:v>19.332177819999998</c:v>
                </c:pt>
                <c:pt idx="1787">
                  <c:v>19.340177820000001</c:v>
                </c:pt>
                <c:pt idx="1788">
                  <c:v>19.34817782</c:v>
                </c:pt>
                <c:pt idx="1789">
                  <c:v>19.356177819999999</c:v>
                </c:pt>
                <c:pt idx="1790">
                  <c:v>19.364177819999998</c:v>
                </c:pt>
                <c:pt idx="1791">
                  <c:v>19.372177820000001</c:v>
                </c:pt>
                <c:pt idx="1792">
                  <c:v>19.38017782</c:v>
                </c:pt>
                <c:pt idx="1793">
                  <c:v>19.388177819999999</c:v>
                </c:pt>
                <c:pt idx="1794">
                  <c:v>19.396177819999998</c:v>
                </c:pt>
                <c:pt idx="1795">
                  <c:v>19.404177820000001</c:v>
                </c:pt>
                <c:pt idx="1796">
                  <c:v>19.41217782</c:v>
                </c:pt>
                <c:pt idx="1797">
                  <c:v>19.420177819999999</c:v>
                </c:pt>
                <c:pt idx="1798">
                  <c:v>19.428177819999998</c:v>
                </c:pt>
                <c:pt idx="1799">
                  <c:v>19.436177820000001</c:v>
                </c:pt>
                <c:pt idx="1800">
                  <c:v>19.44417782</c:v>
                </c:pt>
                <c:pt idx="1801">
                  <c:v>19.452177819999999</c:v>
                </c:pt>
                <c:pt idx="1802">
                  <c:v>19.460177819999998</c:v>
                </c:pt>
                <c:pt idx="1803">
                  <c:v>19.468177820000001</c:v>
                </c:pt>
                <c:pt idx="1804">
                  <c:v>19.47617782</c:v>
                </c:pt>
                <c:pt idx="1805">
                  <c:v>19.484177819999999</c:v>
                </c:pt>
                <c:pt idx="1806">
                  <c:v>19.492177819999998</c:v>
                </c:pt>
                <c:pt idx="1807">
                  <c:v>19.500177820000001</c:v>
                </c:pt>
                <c:pt idx="1808">
                  <c:v>19.50817782</c:v>
                </c:pt>
                <c:pt idx="1809">
                  <c:v>19.516177819999999</c:v>
                </c:pt>
                <c:pt idx="1810">
                  <c:v>19.524177819999998</c:v>
                </c:pt>
                <c:pt idx="1811">
                  <c:v>19.532177820000001</c:v>
                </c:pt>
                <c:pt idx="1812">
                  <c:v>19.54017782</c:v>
                </c:pt>
                <c:pt idx="1813">
                  <c:v>19.548177819999999</c:v>
                </c:pt>
                <c:pt idx="1814">
                  <c:v>19.556177819999998</c:v>
                </c:pt>
                <c:pt idx="1815">
                  <c:v>19.564177820000001</c:v>
                </c:pt>
                <c:pt idx="1816">
                  <c:v>19.57217782</c:v>
                </c:pt>
                <c:pt idx="1817">
                  <c:v>19.580177819999999</c:v>
                </c:pt>
                <c:pt idx="1818">
                  <c:v>19.588177819999999</c:v>
                </c:pt>
                <c:pt idx="1819">
                  <c:v>19.596177820000001</c:v>
                </c:pt>
                <c:pt idx="1820">
                  <c:v>19.60417782</c:v>
                </c:pt>
                <c:pt idx="1821">
                  <c:v>19.612177819999999</c:v>
                </c:pt>
                <c:pt idx="1822">
                  <c:v>19.620177819999999</c:v>
                </c:pt>
                <c:pt idx="1823">
                  <c:v>19.628177820000001</c:v>
                </c:pt>
                <c:pt idx="1824">
                  <c:v>19.63617782</c:v>
                </c:pt>
                <c:pt idx="1825">
                  <c:v>19.644177819999999</c:v>
                </c:pt>
                <c:pt idx="1826">
                  <c:v>19.652177819999999</c:v>
                </c:pt>
                <c:pt idx="1827">
                  <c:v>19.660177820000001</c:v>
                </c:pt>
                <c:pt idx="1828">
                  <c:v>19.66817782</c:v>
                </c:pt>
                <c:pt idx="1829">
                  <c:v>19.676177819999999</c:v>
                </c:pt>
                <c:pt idx="1830">
                  <c:v>19.684177819999999</c:v>
                </c:pt>
                <c:pt idx="1831">
                  <c:v>19.692177820000001</c:v>
                </c:pt>
                <c:pt idx="1832">
                  <c:v>19.70017782</c:v>
                </c:pt>
                <c:pt idx="1833">
                  <c:v>19.70817782</c:v>
                </c:pt>
                <c:pt idx="1834">
                  <c:v>19.716177819999999</c:v>
                </c:pt>
                <c:pt idx="1835">
                  <c:v>19.724177820000001</c:v>
                </c:pt>
                <c:pt idx="1836">
                  <c:v>19.73217782</c:v>
                </c:pt>
                <c:pt idx="1837">
                  <c:v>19.74017782</c:v>
                </c:pt>
                <c:pt idx="1838">
                  <c:v>19.748177819999999</c:v>
                </c:pt>
                <c:pt idx="1839">
                  <c:v>19.756177820000001</c:v>
                </c:pt>
                <c:pt idx="1840">
                  <c:v>19.76417782</c:v>
                </c:pt>
                <c:pt idx="1841">
                  <c:v>19.77217782</c:v>
                </c:pt>
                <c:pt idx="1842">
                  <c:v>19.780177819999999</c:v>
                </c:pt>
                <c:pt idx="1843">
                  <c:v>19.788177820000001</c:v>
                </c:pt>
                <c:pt idx="1844">
                  <c:v>19.79617782</c:v>
                </c:pt>
                <c:pt idx="1845">
                  <c:v>19.80417782</c:v>
                </c:pt>
                <c:pt idx="1846">
                  <c:v>19.812177819999999</c:v>
                </c:pt>
                <c:pt idx="1847">
                  <c:v>19.820177820000001</c:v>
                </c:pt>
                <c:pt idx="1848">
                  <c:v>19.828177820000001</c:v>
                </c:pt>
                <c:pt idx="1849">
                  <c:v>19.83617782</c:v>
                </c:pt>
                <c:pt idx="1850">
                  <c:v>19.844177819999999</c:v>
                </c:pt>
                <c:pt idx="1851">
                  <c:v>19.852177820000001</c:v>
                </c:pt>
                <c:pt idx="1852">
                  <c:v>19.860177820000001</c:v>
                </c:pt>
                <c:pt idx="1853">
                  <c:v>19.86817782</c:v>
                </c:pt>
                <c:pt idx="1854">
                  <c:v>19.876177819999999</c:v>
                </c:pt>
                <c:pt idx="1855">
                  <c:v>19.884177820000001</c:v>
                </c:pt>
                <c:pt idx="1856">
                  <c:v>19.892177820000001</c:v>
                </c:pt>
                <c:pt idx="1857">
                  <c:v>19.90017782</c:v>
                </c:pt>
                <c:pt idx="1858">
                  <c:v>19.908177819999999</c:v>
                </c:pt>
                <c:pt idx="1859">
                  <c:v>19.916177820000001</c:v>
                </c:pt>
                <c:pt idx="1860">
                  <c:v>19.924177820000001</c:v>
                </c:pt>
                <c:pt idx="1861">
                  <c:v>19.93217782</c:v>
                </c:pt>
                <c:pt idx="1862">
                  <c:v>19.940177819999999</c:v>
                </c:pt>
                <c:pt idx="1863">
                  <c:v>19.948177820000002</c:v>
                </c:pt>
                <c:pt idx="1864">
                  <c:v>19.956177820000001</c:v>
                </c:pt>
                <c:pt idx="1865">
                  <c:v>19.96417782</c:v>
                </c:pt>
                <c:pt idx="1866">
                  <c:v>19.972177819999999</c:v>
                </c:pt>
                <c:pt idx="1867">
                  <c:v>19.980177820000002</c:v>
                </c:pt>
                <c:pt idx="1868">
                  <c:v>19.988177820000001</c:v>
                </c:pt>
                <c:pt idx="1869">
                  <c:v>19.99617782</c:v>
                </c:pt>
                <c:pt idx="1870">
                  <c:v>20.004177819999999</c:v>
                </c:pt>
                <c:pt idx="1871">
                  <c:v>20.012177820000002</c:v>
                </c:pt>
                <c:pt idx="1872">
                  <c:v>20.020177820000001</c:v>
                </c:pt>
                <c:pt idx="1873">
                  <c:v>20.02817782</c:v>
                </c:pt>
                <c:pt idx="1874">
                  <c:v>20.036177819999999</c:v>
                </c:pt>
                <c:pt idx="1875">
                  <c:v>20.044177820000002</c:v>
                </c:pt>
                <c:pt idx="1876">
                  <c:v>20.052177820000001</c:v>
                </c:pt>
                <c:pt idx="1877">
                  <c:v>20.06017782</c:v>
                </c:pt>
                <c:pt idx="1878">
                  <c:v>20.068177819999999</c:v>
                </c:pt>
                <c:pt idx="1879">
                  <c:v>20.076177820000002</c:v>
                </c:pt>
                <c:pt idx="1880">
                  <c:v>20.084177820000001</c:v>
                </c:pt>
                <c:pt idx="1881">
                  <c:v>20.09217782</c:v>
                </c:pt>
                <c:pt idx="1882">
                  <c:v>20.100177819999999</c:v>
                </c:pt>
                <c:pt idx="1883">
                  <c:v>20.108177820000002</c:v>
                </c:pt>
                <c:pt idx="1884">
                  <c:v>20.116177820000001</c:v>
                </c:pt>
                <c:pt idx="1885">
                  <c:v>20.12417782</c:v>
                </c:pt>
                <c:pt idx="1886">
                  <c:v>20.132177819999999</c:v>
                </c:pt>
                <c:pt idx="1887">
                  <c:v>20.140177820000002</c:v>
                </c:pt>
                <c:pt idx="1888">
                  <c:v>20.148177820000001</c:v>
                </c:pt>
                <c:pt idx="1889">
                  <c:v>20.15617782</c:v>
                </c:pt>
                <c:pt idx="1890">
                  <c:v>20.164177819999999</c:v>
                </c:pt>
                <c:pt idx="1891">
                  <c:v>20.172177820000002</c:v>
                </c:pt>
                <c:pt idx="1892">
                  <c:v>20.180177820000001</c:v>
                </c:pt>
                <c:pt idx="1893">
                  <c:v>20.18817782</c:v>
                </c:pt>
                <c:pt idx="1894">
                  <c:v>20.196177819999999</c:v>
                </c:pt>
                <c:pt idx="1895">
                  <c:v>20.204177820000002</c:v>
                </c:pt>
                <c:pt idx="1896">
                  <c:v>20.212177820000001</c:v>
                </c:pt>
                <c:pt idx="1897">
                  <c:v>20.22017782</c:v>
                </c:pt>
                <c:pt idx="1898">
                  <c:v>20.228177819999999</c:v>
                </c:pt>
                <c:pt idx="1899">
                  <c:v>20.236177820000002</c:v>
                </c:pt>
                <c:pt idx="1900">
                  <c:v>20.244177820000001</c:v>
                </c:pt>
                <c:pt idx="1901">
                  <c:v>20.25217782</c:v>
                </c:pt>
                <c:pt idx="1902">
                  <c:v>20.260177819999999</c:v>
                </c:pt>
                <c:pt idx="1903">
                  <c:v>20.268177819999998</c:v>
                </c:pt>
                <c:pt idx="1904">
                  <c:v>20.276177820000001</c:v>
                </c:pt>
                <c:pt idx="1905">
                  <c:v>20.28417782</c:v>
                </c:pt>
                <c:pt idx="1906">
                  <c:v>20.292177819999999</c:v>
                </c:pt>
                <c:pt idx="1907">
                  <c:v>20.300177819999998</c:v>
                </c:pt>
                <c:pt idx="1908">
                  <c:v>20.308177820000001</c:v>
                </c:pt>
                <c:pt idx="1909">
                  <c:v>20.31617782</c:v>
                </c:pt>
                <c:pt idx="1910">
                  <c:v>20.324177819999999</c:v>
                </c:pt>
                <c:pt idx="1911">
                  <c:v>20.332177819999998</c:v>
                </c:pt>
                <c:pt idx="1912">
                  <c:v>20.340177820000001</c:v>
                </c:pt>
                <c:pt idx="1913">
                  <c:v>20.34817782</c:v>
                </c:pt>
                <c:pt idx="1914">
                  <c:v>20.356177819999999</c:v>
                </c:pt>
                <c:pt idx="1915">
                  <c:v>20.364177819999998</c:v>
                </c:pt>
                <c:pt idx="1916">
                  <c:v>20.372177820000001</c:v>
                </c:pt>
                <c:pt idx="1917">
                  <c:v>20.38017782</c:v>
                </c:pt>
                <c:pt idx="1918">
                  <c:v>20.388177819999999</c:v>
                </c:pt>
                <c:pt idx="1919">
                  <c:v>20.396177819999998</c:v>
                </c:pt>
                <c:pt idx="1920">
                  <c:v>20.404177820000001</c:v>
                </c:pt>
                <c:pt idx="1921">
                  <c:v>20.41217782</c:v>
                </c:pt>
                <c:pt idx="1922">
                  <c:v>20.420177819999999</c:v>
                </c:pt>
                <c:pt idx="1923">
                  <c:v>20.428177819999998</c:v>
                </c:pt>
                <c:pt idx="1924">
                  <c:v>20.436177820000001</c:v>
                </c:pt>
                <c:pt idx="1925">
                  <c:v>20.44417782</c:v>
                </c:pt>
                <c:pt idx="1926">
                  <c:v>20.452177819999999</c:v>
                </c:pt>
                <c:pt idx="1927">
                  <c:v>20.460177819999998</c:v>
                </c:pt>
                <c:pt idx="1928">
                  <c:v>20.468177820000001</c:v>
                </c:pt>
                <c:pt idx="1929">
                  <c:v>20.47617782</c:v>
                </c:pt>
                <c:pt idx="1930">
                  <c:v>20.484177819999999</c:v>
                </c:pt>
                <c:pt idx="1931">
                  <c:v>20.492177819999998</c:v>
                </c:pt>
                <c:pt idx="1932">
                  <c:v>20.500177820000001</c:v>
                </c:pt>
                <c:pt idx="1933">
                  <c:v>20.50817782</c:v>
                </c:pt>
                <c:pt idx="1934">
                  <c:v>20.516177819999999</c:v>
                </c:pt>
                <c:pt idx="1935">
                  <c:v>20.524177819999998</c:v>
                </c:pt>
                <c:pt idx="1936">
                  <c:v>20.532177820000001</c:v>
                </c:pt>
                <c:pt idx="1937">
                  <c:v>20.54017782</c:v>
                </c:pt>
                <c:pt idx="1938">
                  <c:v>20.548177819999999</c:v>
                </c:pt>
                <c:pt idx="1939">
                  <c:v>20.556177819999998</c:v>
                </c:pt>
                <c:pt idx="1940">
                  <c:v>20.564177820000001</c:v>
                </c:pt>
                <c:pt idx="1941">
                  <c:v>20.57217782</c:v>
                </c:pt>
                <c:pt idx="1942">
                  <c:v>20.580177819999999</c:v>
                </c:pt>
                <c:pt idx="1943">
                  <c:v>20.588177819999999</c:v>
                </c:pt>
                <c:pt idx="1944">
                  <c:v>20.596177820000001</c:v>
                </c:pt>
                <c:pt idx="1945">
                  <c:v>20.60417782</c:v>
                </c:pt>
                <c:pt idx="1946">
                  <c:v>20.612177819999999</c:v>
                </c:pt>
                <c:pt idx="1947">
                  <c:v>20.620177819999999</c:v>
                </c:pt>
                <c:pt idx="1948">
                  <c:v>20.628177820000001</c:v>
                </c:pt>
                <c:pt idx="1949">
                  <c:v>20.63617782</c:v>
                </c:pt>
                <c:pt idx="1950">
                  <c:v>20.644177819999999</c:v>
                </c:pt>
                <c:pt idx="1951">
                  <c:v>20.652177819999999</c:v>
                </c:pt>
                <c:pt idx="1952">
                  <c:v>20.660177820000001</c:v>
                </c:pt>
                <c:pt idx="1953">
                  <c:v>20.66817782</c:v>
                </c:pt>
                <c:pt idx="1954">
                  <c:v>20.676177819999999</c:v>
                </c:pt>
                <c:pt idx="1955">
                  <c:v>20.684177819999999</c:v>
                </c:pt>
                <c:pt idx="1956">
                  <c:v>20.692177820000001</c:v>
                </c:pt>
                <c:pt idx="1957">
                  <c:v>20.70017782</c:v>
                </c:pt>
                <c:pt idx="1958">
                  <c:v>20.70817782</c:v>
                </c:pt>
                <c:pt idx="1959">
                  <c:v>20.716177819999999</c:v>
                </c:pt>
                <c:pt idx="1960">
                  <c:v>20.724177820000001</c:v>
                </c:pt>
                <c:pt idx="1961">
                  <c:v>20.73217782</c:v>
                </c:pt>
                <c:pt idx="1962">
                  <c:v>20.74017782</c:v>
                </c:pt>
                <c:pt idx="1963">
                  <c:v>20.748177819999999</c:v>
                </c:pt>
                <c:pt idx="1964">
                  <c:v>20.756177820000001</c:v>
                </c:pt>
                <c:pt idx="1965">
                  <c:v>20.76417782</c:v>
                </c:pt>
                <c:pt idx="1966">
                  <c:v>20.77217782</c:v>
                </c:pt>
                <c:pt idx="1967">
                  <c:v>20.780177819999999</c:v>
                </c:pt>
                <c:pt idx="1968">
                  <c:v>20.788177820000001</c:v>
                </c:pt>
                <c:pt idx="1969">
                  <c:v>20.79617782</c:v>
                </c:pt>
                <c:pt idx="1970">
                  <c:v>20.80417782</c:v>
                </c:pt>
                <c:pt idx="1971">
                  <c:v>20.812177819999999</c:v>
                </c:pt>
                <c:pt idx="1972">
                  <c:v>20.820177820000001</c:v>
                </c:pt>
                <c:pt idx="1973">
                  <c:v>20.828177820000001</c:v>
                </c:pt>
                <c:pt idx="1974">
                  <c:v>20.83617782</c:v>
                </c:pt>
                <c:pt idx="1975">
                  <c:v>20.844177819999999</c:v>
                </c:pt>
                <c:pt idx="1976">
                  <c:v>20.852177820000001</c:v>
                </c:pt>
                <c:pt idx="1977">
                  <c:v>20.860177820000001</c:v>
                </c:pt>
                <c:pt idx="1978">
                  <c:v>20.86817782</c:v>
                </c:pt>
                <c:pt idx="1979">
                  <c:v>20.876177819999999</c:v>
                </c:pt>
                <c:pt idx="1980">
                  <c:v>20.884177820000001</c:v>
                </c:pt>
                <c:pt idx="1981">
                  <c:v>20.892177820000001</c:v>
                </c:pt>
                <c:pt idx="1982">
                  <c:v>20.90017782</c:v>
                </c:pt>
                <c:pt idx="1983">
                  <c:v>20.908177819999999</c:v>
                </c:pt>
                <c:pt idx="1984">
                  <c:v>20.916177820000001</c:v>
                </c:pt>
                <c:pt idx="1985">
                  <c:v>20.924177820000001</c:v>
                </c:pt>
                <c:pt idx="1986">
                  <c:v>20.93217782</c:v>
                </c:pt>
                <c:pt idx="1987">
                  <c:v>20.940177819999999</c:v>
                </c:pt>
                <c:pt idx="1988">
                  <c:v>20.948177820000002</c:v>
                </c:pt>
                <c:pt idx="1989">
                  <c:v>20.956177820000001</c:v>
                </c:pt>
                <c:pt idx="1990">
                  <c:v>20.96417782</c:v>
                </c:pt>
                <c:pt idx="1991">
                  <c:v>20.972177819999999</c:v>
                </c:pt>
                <c:pt idx="1992">
                  <c:v>20.980177820000002</c:v>
                </c:pt>
                <c:pt idx="1993">
                  <c:v>20.988177820000001</c:v>
                </c:pt>
                <c:pt idx="1994">
                  <c:v>20.99617782</c:v>
                </c:pt>
                <c:pt idx="1995">
                  <c:v>21.004177819999999</c:v>
                </c:pt>
                <c:pt idx="1996">
                  <c:v>21.012177820000002</c:v>
                </c:pt>
                <c:pt idx="1997">
                  <c:v>21.020177820000001</c:v>
                </c:pt>
                <c:pt idx="1998">
                  <c:v>21.02817782</c:v>
                </c:pt>
                <c:pt idx="1999">
                  <c:v>21.036177819999999</c:v>
                </c:pt>
                <c:pt idx="2000">
                  <c:v>21.044177820000002</c:v>
                </c:pt>
                <c:pt idx="2001">
                  <c:v>21.052177820000001</c:v>
                </c:pt>
                <c:pt idx="2002">
                  <c:v>21.06017782</c:v>
                </c:pt>
                <c:pt idx="2003">
                  <c:v>21.068177819999999</c:v>
                </c:pt>
                <c:pt idx="2004">
                  <c:v>21.076177820000002</c:v>
                </c:pt>
                <c:pt idx="2005">
                  <c:v>21.084177820000001</c:v>
                </c:pt>
                <c:pt idx="2006">
                  <c:v>21.09217782</c:v>
                </c:pt>
                <c:pt idx="2007">
                  <c:v>21.100177819999999</c:v>
                </c:pt>
                <c:pt idx="2008">
                  <c:v>21.108177820000002</c:v>
                </c:pt>
                <c:pt idx="2009">
                  <c:v>21.116177820000001</c:v>
                </c:pt>
                <c:pt idx="2010">
                  <c:v>21.12417782</c:v>
                </c:pt>
                <c:pt idx="2011">
                  <c:v>21.132177819999999</c:v>
                </c:pt>
                <c:pt idx="2012">
                  <c:v>21.140177820000002</c:v>
                </c:pt>
                <c:pt idx="2013">
                  <c:v>21.148177820000001</c:v>
                </c:pt>
                <c:pt idx="2014">
                  <c:v>21.15617782</c:v>
                </c:pt>
                <c:pt idx="2015">
                  <c:v>21.164177819999999</c:v>
                </c:pt>
                <c:pt idx="2016">
                  <c:v>21.172177820000002</c:v>
                </c:pt>
                <c:pt idx="2017">
                  <c:v>21.180177820000001</c:v>
                </c:pt>
                <c:pt idx="2018">
                  <c:v>21.18817782</c:v>
                </c:pt>
                <c:pt idx="2019">
                  <c:v>21.196177819999999</c:v>
                </c:pt>
                <c:pt idx="2020">
                  <c:v>21.204177820000002</c:v>
                </c:pt>
                <c:pt idx="2021">
                  <c:v>21.212177820000001</c:v>
                </c:pt>
                <c:pt idx="2022">
                  <c:v>21.22017782</c:v>
                </c:pt>
                <c:pt idx="2023">
                  <c:v>21.228177819999999</c:v>
                </c:pt>
                <c:pt idx="2024">
                  <c:v>21.236177820000002</c:v>
                </c:pt>
                <c:pt idx="2025">
                  <c:v>21.244177820000001</c:v>
                </c:pt>
                <c:pt idx="2026">
                  <c:v>21.25217782</c:v>
                </c:pt>
                <c:pt idx="2027">
                  <c:v>21.260177819999999</c:v>
                </c:pt>
                <c:pt idx="2028">
                  <c:v>21.268177819999998</c:v>
                </c:pt>
                <c:pt idx="2029">
                  <c:v>21.276177820000001</c:v>
                </c:pt>
                <c:pt idx="2030">
                  <c:v>21.28417782</c:v>
                </c:pt>
                <c:pt idx="2031">
                  <c:v>21.292177819999999</c:v>
                </c:pt>
                <c:pt idx="2032">
                  <c:v>21.300177819999998</c:v>
                </c:pt>
                <c:pt idx="2033">
                  <c:v>21.308177820000001</c:v>
                </c:pt>
                <c:pt idx="2034">
                  <c:v>21.31617782</c:v>
                </c:pt>
                <c:pt idx="2035">
                  <c:v>21.324177819999999</c:v>
                </c:pt>
                <c:pt idx="2036">
                  <c:v>21.332177819999998</c:v>
                </c:pt>
                <c:pt idx="2037">
                  <c:v>21.340177820000001</c:v>
                </c:pt>
                <c:pt idx="2038">
                  <c:v>21.34817782</c:v>
                </c:pt>
                <c:pt idx="2039">
                  <c:v>21.356177819999999</c:v>
                </c:pt>
                <c:pt idx="2040">
                  <c:v>21.364177819999998</c:v>
                </c:pt>
                <c:pt idx="2041">
                  <c:v>21.372177820000001</c:v>
                </c:pt>
                <c:pt idx="2042">
                  <c:v>21.38017782</c:v>
                </c:pt>
                <c:pt idx="2043">
                  <c:v>21.388177819999999</c:v>
                </c:pt>
                <c:pt idx="2044">
                  <c:v>21.396177819999998</c:v>
                </c:pt>
                <c:pt idx="2045">
                  <c:v>21.404177820000001</c:v>
                </c:pt>
                <c:pt idx="2046">
                  <c:v>21.41217782</c:v>
                </c:pt>
                <c:pt idx="2047">
                  <c:v>21.420177819999999</c:v>
                </c:pt>
                <c:pt idx="2048">
                  <c:v>21.428177819999998</c:v>
                </c:pt>
                <c:pt idx="2049">
                  <c:v>21.436177820000001</c:v>
                </c:pt>
                <c:pt idx="2050">
                  <c:v>21.44417782</c:v>
                </c:pt>
                <c:pt idx="2051">
                  <c:v>21.452177819999999</c:v>
                </c:pt>
                <c:pt idx="2052">
                  <c:v>21.460177819999998</c:v>
                </c:pt>
                <c:pt idx="2053">
                  <c:v>21.468177820000001</c:v>
                </c:pt>
                <c:pt idx="2054">
                  <c:v>21.47617782</c:v>
                </c:pt>
                <c:pt idx="2055">
                  <c:v>21.484177819999999</c:v>
                </c:pt>
                <c:pt idx="2056">
                  <c:v>21.492177819999998</c:v>
                </c:pt>
                <c:pt idx="2057">
                  <c:v>21.500177820000001</c:v>
                </c:pt>
                <c:pt idx="2058">
                  <c:v>21.50817782</c:v>
                </c:pt>
                <c:pt idx="2059">
                  <c:v>21.516177819999999</c:v>
                </c:pt>
                <c:pt idx="2060">
                  <c:v>21.524177819999998</c:v>
                </c:pt>
                <c:pt idx="2061">
                  <c:v>21.532177820000001</c:v>
                </c:pt>
                <c:pt idx="2062">
                  <c:v>21.54017782</c:v>
                </c:pt>
                <c:pt idx="2063">
                  <c:v>21.548177819999999</c:v>
                </c:pt>
                <c:pt idx="2064">
                  <c:v>21.556177819999998</c:v>
                </c:pt>
                <c:pt idx="2065">
                  <c:v>21.564177820000001</c:v>
                </c:pt>
                <c:pt idx="2066">
                  <c:v>21.57217782</c:v>
                </c:pt>
                <c:pt idx="2067">
                  <c:v>21.580177819999999</c:v>
                </c:pt>
                <c:pt idx="2068">
                  <c:v>21.588177819999999</c:v>
                </c:pt>
                <c:pt idx="2069">
                  <c:v>21.596177820000001</c:v>
                </c:pt>
                <c:pt idx="2070">
                  <c:v>21.60417782</c:v>
                </c:pt>
                <c:pt idx="2071">
                  <c:v>21.612177819999999</c:v>
                </c:pt>
                <c:pt idx="2072">
                  <c:v>21.620177819999999</c:v>
                </c:pt>
                <c:pt idx="2073">
                  <c:v>21.628177820000001</c:v>
                </c:pt>
                <c:pt idx="2074">
                  <c:v>21.63617782</c:v>
                </c:pt>
                <c:pt idx="2075">
                  <c:v>21.644177819999999</c:v>
                </c:pt>
                <c:pt idx="2076">
                  <c:v>21.652177819999999</c:v>
                </c:pt>
                <c:pt idx="2077">
                  <c:v>21.660177820000001</c:v>
                </c:pt>
                <c:pt idx="2078">
                  <c:v>21.66817782</c:v>
                </c:pt>
                <c:pt idx="2079">
                  <c:v>21.676177819999999</c:v>
                </c:pt>
                <c:pt idx="2080">
                  <c:v>21.684177819999999</c:v>
                </c:pt>
                <c:pt idx="2081">
                  <c:v>21.692177820000001</c:v>
                </c:pt>
                <c:pt idx="2082">
                  <c:v>21.70017782</c:v>
                </c:pt>
                <c:pt idx="2083">
                  <c:v>21.70817782</c:v>
                </c:pt>
                <c:pt idx="2084">
                  <c:v>21.716177819999999</c:v>
                </c:pt>
                <c:pt idx="2085">
                  <c:v>21.724177820000001</c:v>
                </c:pt>
                <c:pt idx="2086">
                  <c:v>21.73217782</c:v>
                </c:pt>
                <c:pt idx="2087">
                  <c:v>21.74017782</c:v>
                </c:pt>
                <c:pt idx="2088">
                  <c:v>21.748177819999999</c:v>
                </c:pt>
                <c:pt idx="2089">
                  <c:v>21.756177820000001</c:v>
                </c:pt>
                <c:pt idx="2090">
                  <c:v>21.76417782</c:v>
                </c:pt>
                <c:pt idx="2091">
                  <c:v>21.77217782</c:v>
                </c:pt>
                <c:pt idx="2092">
                  <c:v>21.780177819999999</c:v>
                </c:pt>
                <c:pt idx="2093">
                  <c:v>21.788177820000001</c:v>
                </c:pt>
                <c:pt idx="2094">
                  <c:v>21.79617782</c:v>
                </c:pt>
                <c:pt idx="2095">
                  <c:v>21.80417782</c:v>
                </c:pt>
                <c:pt idx="2096">
                  <c:v>21.812177819999999</c:v>
                </c:pt>
                <c:pt idx="2097">
                  <c:v>21.820177820000001</c:v>
                </c:pt>
                <c:pt idx="2098">
                  <c:v>21.828177820000001</c:v>
                </c:pt>
                <c:pt idx="2099">
                  <c:v>21.83617782</c:v>
                </c:pt>
                <c:pt idx="2100">
                  <c:v>21.844177819999999</c:v>
                </c:pt>
                <c:pt idx="2101">
                  <c:v>21.852177820000001</c:v>
                </c:pt>
                <c:pt idx="2102">
                  <c:v>21.860177820000001</c:v>
                </c:pt>
                <c:pt idx="2103">
                  <c:v>21.86817782</c:v>
                </c:pt>
                <c:pt idx="2104">
                  <c:v>21.876177819999999</c:v>
                </c:pt>
                <c:pt idx="2105">
                  <c:v>21.884177820000001</c:v>
                </c:pt>
                <c:pt idx="2106">
                  <c:v>21.892177820000001</c:v>
                </c:pt>
                <c:pt idx="2107">
                  <c:v>21.90017782</c:v>
                </c:pt>
                <c:pt idx="2108">
                  <c:v>21.908177819999999</c:v>
                </c:pt>
                <c:pt idx="2109">
                  <c:v>21.916177820000001</c:v>
                </c:pt>
                <c:pt idx="2110">
                  <c:v>21.924177820000001</c:v>
                </c:pt>
                <c:pt idx="2111">
                  <c:v>21.93217782</c:v>
                </c:pt>
                <c:pt idx="2112">
                  <c:v>21.940177819999999</c:v>
                </c:pt>
                <c:pt idx="2113">
                  <c:v>21.948177820000002</c:v>
                </c:pt>
                <c:pt idx="2114">
                  <c:v>21.956177820000001</c:v>
                </c:pt>
                <c:pt idx="2115">
                  <c:v>21.96417782</c:v>
                </c:pt>
                <c:pt idx="2116">
                  <c:v>21.972177819999999</c:v>
                </c:pt>
                <c:pt idx="2117">
                  <c:v>21.980177820000002</c:v>
                </c:pt>
                <c:pt idx="2118">
                  <c:v>21.988177820000001</c:v>
                </c:pt>
                <c:pt idx="2119">
                  <c:v>21.99617782</c:v>
                </c:pt>
                <c:pt idx="2120">
                  <c:v>22.004177819999999</c:v>
                </c:pt>
                <c:pt idx="2121">
                  <c:v>22.012177820000002</c:v>
                </c:pt>
                <c:pt idx="2122">
                  <c:v>22.020177820000001</c:v>
                </c:pt>
                <c:pt idx="2123">
                  <c:v>22.02817782</c:v>
                </c:pt>
                <c:pt idx="2124">
                  <c:v>22.036177819999999</c:v>
                </c:pt>
                <c:pt idx="2125">
                  <c:v>22.044177820000002</c:v>
                </c:pt>
                <c:pt idx="2126">
                  <c:v>22.052177820000001</c:v>
                </c:pt>
                <c:pt idx="2127">
                  <c:v>22.06017782</c:v>
                </c:pt>
                <c:pt idx="2128">
                  <c:v>22.068177819999999</c:v>
                </c:pt>
                <c:pt idx="2129">
                  <c:v>22.076177820000002</c:v>
                </c:pt>
                <c:pt idx="2130">
                  <c:v>22.084177820000001</c:v>
                </c:pt>
                <c:pt idx="2131">
                  <c:v>22.09217782</c:v>
                </c:pt>
                <c:pt idx="2132">
                  <c:v>22.100177819999999</c:v>
                </c:pt>
                <c:pt idx="2133">
                  <c:v>22.108177820000002</c:v>
                </c:pt>
                <c:pt idx="2134">
                  <c:v>22.116177820000001</c:v>
                </c:pt>
                <c:pt idx="2135">
                  <c:v>22.12417782</c:v>
                </c:pt>
                <c:pt idx="2136">
                  <c:v>22.132177819999999</c:v>
                </c:pt>
                <c:pt idx="2137">
                  <c:v>22.140177820000002</c:v>
                </c:pt>
                <c:pt idx="2138">
                  <c:v>22.148177820000001</c:v>
                </c:pt>
                <c:pt idx="2139">
                  <c:v>22.15617782</c:v>
                </c:pt>
                <c:pt idx="2140">
                  <c:v>22.164177819999999</c:v>
                </c:pt>
                <c:pt idx="2141">
                  <c:v>22.172177820000002</c:v>
                </c:pt>
                <c:pt idx="2142">
                  <c:v>22.180177820000001</c:v>
                </c:pt>
                <c:pt idx="2143">
                  <c:v>22.18817782</c:v>
                </c:pt>
                <c:pt idx="2144">
                  <c:v>22.196177819999999</c:v>
                </c:pt>
                <c:pt idx="2145">
                  <c:v>22.204177820000002</c:v>
                </c:pt>
                <c:pt idx="2146">
                  <c:v>22.212177820000001</c:v>
                </c:pt>
                <c:pt idx="2147">
                  <c:v>22.22017782</c:v>
                </c:pt>
                <c:pt idx="2148">
                  <c:v>22.228177819999999</c:v>
                </c:pt>
                <c:pt idx="2149">
                  <c:v>22.236177820000002</c:v>
                </c:pt>
                <c:pt idx="2150">
                  <c:v>22.244177820000001</c:v>
                </c:pt>
                <c:pt idx="2151">
                  <c:v>22.25217782</c:v>
                </c:pt>
                <c:pt idx="2152">
                  <c:v>22.260177819999999</c:v>
                </c:pt>
                <c:pt idx="2153">
                  <c:v>22.268177819999998</c:v>
                </c:pt>
                <c:pt idx="2154">
                  <c:v>22.276177820000001</c:v>
                </c:pt>
                <c:pt idx="2155">
                  <c:v>22.28417782</c:v>
                </c:pt>
                <c:pt idx="2156">
                  <c:v>22.292177819999999</c:v>
                </c:pt>
                <c:pt idx="2157">
                  <c:v>22.300177819999998</c:v>
                </c:pt>
                <c:pt idx="2158">
                  <c:v>22.308177820000001</c:v>
                </c:pt>
                <c:pt idx="2159">
                  <c:v>22.31617782</c:v>
                </c:pt>
                <c:pt idx="2160">
                  <c:v>22.324177819999999</c:v>
                </c:pt>
                <c:pt idx="2161">
                  <c:v>22.332177819999998</c:v>
                </c:pt>
                <c:pt idx="2162">
                  <c:v>22.340177820000001</c:v>
                </c:pt>
                <c:pt idx="2163">
                  <c:v>22.34817782</c:v>
                </c:pt>
                <c:pt idx="2164">
                  <c:v>22.356177819999999</c:v>
                </c:pt>
                <c:pt idx="2165">
                  <c:v>22.364177819999998</c:v>
                </c:pt>
                <c:pt idx="2166">
                  <c:v>22.372177820000001</c:v>
                </c:pt>
                <c:pt idx="2167">
                  <c:v>22.38017782</c:v>
                </c:pt>
                <c:pt idx="2168">
                  <c:v>22.388177819999999</c:v>
                </c:pt>
                <c:pt idx="2169">
                  <c:v>22.396177819999998</c:v>
                </c:pt>
                <c:pt idx="2170">
                  <c:v>22.404177820000001</c:v>
                </c:pt>
                <c:pt idx="2171">
                  <c:v>22.41217782</c:v>
                </c:pt>
                <c:pt idx="2172">
                  <c:v>22.420177819999999</c:v>
                </c:pt>
                <c:pt idx="2173">
                  <c:v>22.428177819999998</c:v>
                </c:pt>
                <c:pt idx="2174">
                  <c:v>22.436177820000001</c:v>
                </c:pt>
                <c:pt idx="2175">
                  <c:v>22.44417782</c:v>
                </c:pt>
                <c:pt idx="2176">
                  <c:v>22.452177819999999</c:v>
                </c:pt>
                <c:pt idx="2177">
                  <c:v>22.460177819999998</c:v>
                </c:pt>
                <c:pt idx="2178">
                  <c:v>22.468177820000001</c:v>
                </c:pt>
                <c:pt idx="2179">
                  <c:v>22.47617782</c:v>
                </c:pt>
                <c:pt idx="2180">
                  <c:v>22.484177819999999</c:v>
                </c:pt>
                <c:pt idx="2181">
                  <c:v>22.492177819999998</c:v>
                </c:pt>
                <c:pt idx="2182">
                  <c:v>22.500177820000001</c:v>
                </c:pt>
                <c:pt idx="2183">
                  <c:v>22.50817782</c:v>
                </c:pt>
                <c:pt idx="2184">
                  <c:v>22.516177819999999</c:v>
                </c:pt>
                <c:pt idx="2185">
                  <c:v>22.524177819999998</c:v>
                </c:pt>
                <c:pt idx="2186">
                  <c:v>22.532177820000001</c:v>
                </c:pt>
                <c:pt idx="2187">
                  <c:v>22.54017782</c:v>
                </c:pt>
                <c:pt idx="2188">
                  <c:v>22.548177819999999</c:v>
                </c:pt>
                <c:pt idx="2189">
                  <c:v>22.556177819999998</c:v>
                </c:pt>
                <c:pt idx="2190">
                  <c:v>22.564177820000001</c:v>
                </c:pt>
                <c:pt idx="2191">
                  <c:v>22.57217782</c:v>
                </c:pt>
                <c:pt idx="2192">
                  <c:v>22.580177819999999</c:v>
                </c:pt>
                <c:pt idx="2193">
                  <c:v>22.588177819999999</c:v>
                </c:pt>
                <c:pt idx="2194">
                  <c:v>22.596177820000001</c:v>
                </c:pt>
                <c:pt idx="2195">
                  <c:v>22.60417782</c:v>
                </c:pt>
                <c:pt idx="2196">
                  <c:v>22.612177819999999</c:v>
                </c:pt>
                <c:pt idx="2197">
                  <c:v>22.620177819999999</c:v>
                </c:pt>
                <c:pt idx="2198">
                  <c:v>22.628177820000001</c:v>
                </c:pt>
                <c:pt idx="2199">
                  <c:v>22.63617782</c:v>
                </c:pt>
                <c:pt idx="2200">
                  <c:v>22.644177819999999</c:v>
                </c:pt>
                <c:pt idx="2201">
                  <c:v>22.652177819999999</c:v>
                </c:pt>
                <c:pt idx="2202">
                  <c:v>22.660177820000001</c:v>
                </c:pt>
                <c:pt idx="2203">
                  <c:v>22.66817782</c:v>
                </c:pt>
                <c:pt idx="2204">
                  <c:v>22.676177819999999</c:v>
                </c:pt>
                <c:pt idx="2205">
                  <c:v>22.684177819999999</c:v>
                </c:pt>
                <c:pt idx="2206">
                  <c:v>22.692177820000001</c:v>
                </c:pt>
                <c:pt idx="2207">
                  <c:v>22.70017782</c:v>
                </c:pt>
                <c:pt idx="2208">
                  <c:v>22.70817782</c:v>
                </c:pt>
                <c:pt idx="2209">
                  <c:v>22.716177819999999</c:v>
                </c:pt>
                <c:pt idx="2210">
                  <c:v>22.724177820000001</c:v>
                </c:pt>
                <c:pt idx="2211">
                  <c:v>22.73217782</c:v>
                </c:pt>
                <c:pt idx="2212">
                  <c:v>22.74017782</c:v>
                </c:pt>
                <c:pt idx="2213">
                  <c:v>22.748177819999999</c:v>
                </c:pt>
                <c:pt idx="2214">
                  <c:v>22.756177820000001</c:v>
                </c:pt>
                <c:pt idx="2215">
                  <c:v>22.76417782</c:v>
                </c:pt>
                <c:pt idx="2216">
                  <c:v>22.77217782</c:v>
                </c:pt>
                <c:pt idx="2217">
                  <c:v>22.780177819999999</c:v>
                </c:pt>
                <c:pt idx="2218">
                  <c:v>22.788177820000001</c:v>
                </c:pt>
                <c:pt idx="2219">
                  <c:v>22.79617782</c:v>
                </c:pt>
                <c:pt idx="2220">
                  <c:v>22.80417782</c:v>
                </c:pt>
                <c:pt idx="2221">
                  <c:v>22.812177819999999</c:v>
                </c:pt>
                <c:pt idx="2222">
                  <c:v>22.820177820000001</c:v>
                </c:pt>
                <c:pt idx="2223">
                  <c:v>22.828177820000001</c:v>
                </c:pt>
                <c:pt idx="2224">
                  <c:v>22.83617782</c:v>
                </c:pt>
                <c:pt idx="2225">
                  <c:v>22.844177819999999</c:v>
                </c:pt>
                <c:pt idx="2226">
                  <c:v>22.852177820000001</c:v>
                </c:pt>
                <c:pt idx="2227">
                  <c:v>22.860177820000001</c:v>
                </c:pt>
                <c:pt idx="2228">
                  <c:v>22.86817782</c:v>
                </c:pt>
                <c:pt idx="2229">
                  <c:v>22.876177819999999</c:v>
                </c:pt>
                <c:pt idx="2230">
                  <c:v>22.884177820000001</c:v>
                </c:pt>
                <c:pt idx="2231">
                  <c:v>22.892177820000001</c:v>
                </c:pt>
                <c:pt idx="2232">
                  <c:v>22.90017782</c:v>
                </c:pt>
                <c:pt idx="2233">
                  <c:v>22.908177819999999</c:v>
                </c:pt>
                <c:pt idx="2234">
                  <c:v>22.916177820000001</c:v>
                </c:pt>
                <c:pt idx="2235">
                  <c:v>22.924177820000001</c:v>
                </c:pt>
                <c:pt idx="2236">
                  <c:v>22.93217782</c:v>
                </c:pt>
                <c:pt idx="2237">
                  <c:v>22.940177819999999</c:v>
                </c:pt>
                <c:pt idx="2238">
                  <c:v>22.948177820000002</c:v>
                </c:pt>
                <c:pt idx="2239">
                  <c:v>22.956177820000001</c:v>
                </c:pt>
                <c:pt idx="2240">
                  <c:v>22.96417782</c:v>
                </c:pt>
                <c:pt idx="2241">
                  <c:v>22.972177819999999</c:v>
                </c:pt>
                <c:pt idx="2242">
                  <c:v>22.980177820000002</c:v>
                </c:pt>
                <c:pt idx="2243">
                  <c:v>22.988177820000001</c:v>
                </c:pt>
                <c:pt idx="2244">
                  <c:v>22.99617782</c:v>
                </c:pt>
                <c:pt idx="2245">
                  <c:v>23.004177819999999</c:v>
                </c:pt>
                <c:pt idx="2246">
                  <c:v>23.012177820000002</c:v>
                </c:pt>
                <c:pt idx="2247">
                  <c:v>23.020177820000001</c:v>
                </c:pt>
                <c:pt idx="2248">
                  <c:v>23.02817782</c:v>
                </c:pt>
                <c:pt idx="2249">
                  <c:v>23.036177819999999</c:v>
                </c:pt>
                <c:pt idx="2250">
                  <c:v>23.044177820000002</c:v>
                </c:pt>
                <c:pt idx="2251">
                  <c:v>23.052177820000001</c:v>
                </c:pt>
                <c:pt idx="2252">
                  <c:v>23.06017782</c:v>
                </c:pt>
                <c:pt idx="2253">
                  <c:v>23.068177819999999</c:v>
                </c:pt>
                <c:pt idx="2254">
                  <c:v>23.076177820000002</c:v>
                </c:pt>
                <c:pt idx="2255">
                  <c:v>23.084177820000001</c:v>
                </c:pt>
                <c:pt idx="2256">
                  <c:v>23.09217782</c:v>
                </c:pt>
                <c:pt idx="2257">
                  <c:v>23.100177819999999</c:v>
                </c:pt>
                <c:pt idx="2258">
                  <c:v>23.108177820000002</c:v>
                </c:pt>
                <c:pt idx="2259">
                  <c:v>23.116177820000001</c:v>
                </c:pt>
                <c:pt idx="2260">
                  <c:v>23.12417782</c:v>
                </c:pt>
                <c:pt idx="2261">
                  <c:v>23.132177819999999</c:v>
                </c:pt>
                <c:pt idx="2262">
                  <c:v>23.140177820000002</c:v>
                </c:pt>
                <c:pt idx="2263">
                  <c:v>23.148177820000001</c:v>
                </c:pt>
                <c:pt idx="2264">
                  <c:v>23.15617782</c:v>
                </c:pt>
                <c:pt idx="2265">
                  <c:v>23.164177819999999</c:v>
                </c:pt>
                <c:pt idx="2266">
                  <c:v>23.172177820000002</c:v>
                </c:pt>
                <c:pt idx="2267">
                  <c:v>23.180177820000001</c:v>
                </c:pt>
                <c:pt idx="2268">
                  <c:v>23.18817782</c:v>
                </c:pt>
                <c:pt idx="2269">
                  <c:v>23.196177819999999</c:v>
                </c:pt>
                <c:pt idx="2270">
                  <c:v>23.204177820000002</c:v>
                </c:pt>
                <c:pt idx="2271">
                  <c:v>23.212177820000001</c:v>
                </c:pt>
                <c:pt idx="2272">
                  <c:v>23.22017782</c:v>
                </c:pt>
                <c:pt idx="2273">
                  <c:v>23.228177819999999</c:v>
                </c:pt>
                <c:pt idx="2274">
                  <c:v>23.236177820000002</c:v>
                </c:pt>
                <c:pt idx="2275">
                  <c:v>23.244177820000001</c:v>
                </c:pt>
                <c:pt idx="2276">
                  <c:v>23.25217782</c:v>
                </c:pt>
                <c:pt idx="2277">
                  <c:v>23.260177819999999</c:v>
                </c:pt>
                <c:pt idx="2278">
                  <c:v>23.268177819999998</c:v>
                </c:pt>
                <c:pt idx="2279">
                  <c:v>23.276177820000001</c:v>
                </c:pt>
                <c:pt idx="2280">
                  <c:v>23.28417782</c:v>
                </c:pt>
                <c:pt idx="2281">
                  <c:v>23.292177819999999</c:v>
                </c:pt>
                <c:pt idx="2282">
                  <c:v>23.300177819999998</c:v>
                </c:pt>
                <c:pt idx="2283">
                  <c:v>23.308177820000001</c:v>
                </c:pt>
                <c:pt idx="2284">
                  <c:v>23.31617782</c:v>
                </c:pt>
                <c:pt idx="2285">
                  <c:v>23.324177819999999</c:v>
                </c:pt>
                <c:pt idx="2286">
                  <c:v>23.332177819999998</c:v>
                </c:pt>
                <c:pt idx="2287">
                  <c:v>23.340177820000001</c:v>
                </c:pt>
                <c:pt idx="2288">
                  <c:v>23.34817782</c:v>
                </c:pt>
                <c:pt idx="2289">
                  <c:v>23.356177819999999</c:v>
                </c:pt>
                <c:pt idx="2290">
                  <c:v>23.364177819999998</c:v>
                </c:pt>
                <c:pt idx="2291">
                  <c:v>23.372177820000001</c:v>
                </c:pt>
                <c:pt idx="2292">
                  <c:v>23.38017782</c:v>
                </c:pt>
                <c:pt idx="2293">
                  <c:v>23.388177819999999</c:v>
                </c:pt>
                <c:pt idx="2294">
                  <c:v>23.396177819999998</c:v>
                </c:pt>
                <c:pt idx="2295">
                  <c:v>23.404177820000001</c:v>
                </c:pt>
                <c:pt idx="2296">
                  <c:v>23.41217782</c:v>
                </c:pt>
                <c:pt idx="2297">
                  <c:v>23.420177819999999</c:v>
                </c:pt>
                <c:pt idx="2298">
                  <c:v>23.428177819999998</c:v>
                </c:pt>
                <c:pt idx="2299">
                  <c:v>23.436177820000001</c:v>
                </c:pt>
                <c:pt idx="2300">
                  <c:v>23.44417782</c:v>
                </c:pt>
                <c:pt idx="2301">
                  <c:v>23.452177819999999</c:v>
                </c:pt>
                <c:pt idx="2302">
                  <c:v>23.460177819999998</c:v>
                </c:pt>
                <c:pt idx="2303">
                  <c:v>23.468177820000001</c:v>
                </c:pt>
                <c:pt idx="2304">
                  <c:v>23.47617782</c:v>
                </c:pt>
                <c:pt idx="2305">
                  <c:v>23.484177819999999</c:v>
                </c:pt>
                <c:pt idx="2306">
                  <c:v>23.492177819999998</c:v>
                </c:pt>
                <c:pt idx="2307">
                  <c:v>23.500177820000001</c:v>
                </c:pt>
                <c:pt idx="2308">
                  <c:v>23.50817782</c:v>
                </c:pt>
                <c:pt idx="2309">
                  <c:v>23.516177819999999</c:v>
                </c:pt>
                <c:pt idx="2310">
                  <c:v>23.524177819999998</c:v>
                </c:pt>
                <c:pt idx="2311">
                  <c:v>23.532177820000001</c:v>
                </c:pt>
                <c:pt idx="2312">
                  <c:v>23.54017782</c:v>
                </c:pt>
                <c:pt idx="2313">
                  <c:v>23.548177819999999</c:v>
                </c:pt>
                <c:pt idx="2314">
                  <c:v>23.556177819999998</c:v>
                </c:pt>
                <c:pt idx="2315">
                  <c:v>23.564177820000001</c:v>
                </c:pt>
                <c:pt idx="2316">
                  <c:v>23.57217782</c:v>
                </c:pt>
                <c:pt idx="2317">
                  <c:v>23.580177819999999</c:v>
                </c:pt>
                <c:pt idx="2318">
                  <c:v>23.588177819999999</c:v>
                </c:pt>
                <c:pt idx="2319">
                  <c:v>23.596177820000001</c:v>
                </c:pt>
                <c:pt idx="2320">
                  <c:v>23.60417782</c:v>
                </c:pt>
                <c:pt idx="2321">
                  <c:v>23.612177819999999</c:v>
                </c:pt>
                <c:pt idx="2322">
                  <c:v>23.620177819999999</c:v>
                </c:pt>
                <c:pt idx="2323">
                  <c:v>23.628177820000001</c:v>
                </c:pt>
                <c:pt idx="2324">
                  <c:v>23.63617782</c:v>
                </c:pt>
                <c:pt idx="2325">
                  <c:v>23.644177819999999</c:v>
                </c:pt>
                <c:pt idx="2326">
                  <c:v>23.652177819999999</c:v>
                </c:pt>
                <c:pt idx="2327">
                  <c:v>23.660177820000001</c:v>
                </c:pt>
                <c:pt idx="2328">
                  <c:v>23.66817782</c:v>
                </c:pt>
                <c:pt idx="2329">
                  <c:v>23.676177819999999</c:v>
                </c:pt>
                <c:pt idx="2330">
                  <c:v>23.684177819999999</c:v>
                </c:pt>
                <c:pt idx="2331">
                  <c:v>23.692177820000001</c:v>
                </c:pt>
                <c:pt idx="2332">
                  <c:v>23.70017782</c:v>
                </c:pt>
                <c:pt idx="2333">
                  <c:v>23.70817782</c:v>
                </c:pt>
                <c:pt idx="2334">
                  <c:v>23.716177819999999</c:v>
                </c:pt>
                <c:pt idx="2335">
                  <c:v>23.724177820000001</c:v>
                </c:pt>
                <c:pt idx="2336">
                  <c:v>23.73217782</c:v>
                </c:pt>
                <c:pt idx="2337">
                  <c:v>23.74017782</c:v>
                </c:pt>
                <c:pt idx="2338">
                  <c:v>23.748177819999999</c:v>
                </c:pt>
                <c:pt idx="2339">
                  <c:v>23.756177820000001</c:v>
                </c:pt>
                <c:pt idx="2340">
                  <c:v>23.76417782</c:v>
                </c:pt>
                <c:pt idx="2341">
                  <c:v>23.77217782</c:v>
                </c:pt>
                <c:pt idx="2342">
                  <c:v>23.780177819999999</c:v>
                </c:pt>
                <c:pt idx="2343">
                  <c:v>23.788177820000001</c:v>
                </c:pt>
                <c:pt idx="2344">
                  <c:v>23.79617782</c:v>
                </c:pt>
                <c:pt idx="2345">
                  <c:v>23.80417782</c:v>
                </c:pt>
                <c:pt idx="2346">
                  <c:v>23.812177819999999</c:v>
                </c:pt>
                <c:pt idx="2347">
                  <c:v>23.820177820000001</c:v>
                </c:pt>
                <c:pt idx="2348">
                  <c:v>23.828177820000001</c:v>
                </c:pt>
                <c:pt idx="2349">
                  <c:v>23.83617782</c:v>
                </c:pt>
                <c:pt idx="2350">
                  <c:v>23.844177819999999</c:v>
                </c:pt>
                <c:pt idx="2351">
                  <c:v>23.852177820000001</c:v>
                </c:pt>
                <c:pt idx="2352">
                  <c:v>23.860177820000001</c:v>
                </c:pt>
                <c:pt idx="2353">
                  <c:v>23.86817782</c:v>
                </c:pt>
                <c:pt idx="2354">
                  <c:v>23.876177819999999</c:v>
                </c:pt>
                <c:pt idx="2355">
                  <c:v>23.884177820000001</c:v>
                </c:pt>
                <c:pt idx="2356">
                  <c:v>23.892177820000001</c:v>
                </c:pt>
                <c:pt idx="2357">
                  <c:v>23.90017782</c:v>
                </c:pt>
                <c:pt idx="2358">
                  <c:v>23.908177819999999</c:v>
                </c:pt>
                <c:pt idx="2359">
                  <c:v>23.916177820000001</c:v>
                </c:pt>
                <c:pt idx="2360">
                  <c:v>23.924177820000001</c:v>
                </c:pt>
                <c:pt idx="2361">
                  <c:v>23.93217782</c:v>
                </c:pt>
                <c:pt idx="2362">
                  <c:v>23.940177819999999</c:v>
                </c:pt>
                <c:pt idx="2363">
                  <c:v>23.948177820000002</c:v>
                </c:pt>
                <c:pt idx="2364">
                  <c:v>23.956177820000001</c:v>
                </c:pt>
                <c:pt idx="2365">
                  <c:v>23.96417782</c:v>
                </c:pt>
                <c:pt idx="2366">
                  <c:v>23.972177819999999</c:v>
                </c:pt>
                <c:pt idx="2367">
                  <c:v>23.980177820000002</c:v>
                </c:pt>
                <c:pt idx="2368">
                  <c:v>23.988177820000001</c:v>
                </c:pt>
                <c:pt idx="2369">
                  <c:v>23.99617782</c:v>
                </c:pt>
                <c:pt idx="2370">
                  <c:v>24.004177819999999</c:v>
                </c:pt>
                <c:pt idx="2371">
                  <c:v>24.012177820000002</c:v>
                </c:pt>
                <c:pt idx="2372">
                  <c:v>24.020177820000001</c:v>
                </c:pt>
                <c:pt idx="2373">
                  <c:v>24.02817782</c:v>
                </c:pt>
                <c:pt idx="2374">
                  <c:v>24.036177819999999</c:v>
                </c:pt>
                <c:pt idx="2375">
                  <c:v>24.044177820000002</c:v>
                </c:pt>
                <c:pt idx="2376">
                  <c:v>24.052177820000001</c:v>
                </c:pt>
                <c:pt idx="2377">
                  <c:v>24.06017782</c:v>
                </c:pt>
                <c:pt idx="2378">
                  <c:v>24.068177819999999</c:v>
                </c:pt>
                <c:pt idx="2379">
                  <c:v>24.076177820000002</c:v>
                </c:pt>
                <c:pt idx="2380">
                  <c:v>24.084177820000001</c:v>
                </c:pt>
                <c:pt idx="2381">
                  <c:v>24.09217782</c:v>
                </c:pt>
                <c:pt idx="2382">
                  <c:v>24.100177819999999</c:v>
                </c:pt>
                <c:pt idx="2383">
                  <c:v>24.108177820000002</c:v>
                </c:pt>
                <c:pt idx="2384">
                  <c:v>24.116177820000001</c:v>
                </c:pt>
                <c:pt idx="2385">
                  <c:v>24.12417782</c:v>
                </c:pt>
                <c:pt idx="2386">
                  <c:v>24.132177819999999</c:v>
                </c:pt>
                <c:pt idx="2387">
                  <c:v>24.140177820000002</c:v>
                </c:pt>
                <c:pt idx="2388">
                  <c:v>24.148177820000001</c:v>
                </c:pt>
                <c:pt idx="2389">
                  <c:v>24.15617782</c:v>
                </c:pt>
                <c:pt idx="2390">
                  <c:v>24.164177819999999</c:v>
                </c:pt>
                <c:pt idx="2391">
                  <c:v>24.172177820000002</c:v>
                </c:pt>
                <c:pt idx="2392">
                  <c:v>24.180177820000001</c:v>
                </c:pt>
                <c:pt idx="2393">
                  <c:v>24.18817782</c:v>
                </c:pt>
                <c:pt idx="2394">
                  <c:v>24.196177819999999</c:v>
                </c:pt>
                <c:pt idx="2395">
                  <c:v>24.204177820000002</c:v>
                </c:pt>
                <c:pt idx="2396">
                  <c:v>24.212177820000001</c:v>
                </c:pt>
                <c:pt idx="2397">
                  <c:v>24.22017782</c:v>
                </c:pt>
                <c:pt idx="2398">
                  <c:v>24.228177819999999</c:v>
                </c:pt>
                <c:pt idx="2399">
                  <c:v>24.236177820000002</c:v>
                </c:pt>
                <c:pt idx="2400">
                  <c:v>24.244177820000001</c:v>
                </c:pt>
                <c:pt idx="2401">
                  <c:v>24.25217782</c:v>
                </c:pt>
                <c:pt idx="2402">
                  <c:v>24.260177819999999</c:v>
                </c:pt>
                <c:pt idx="2403">
                  <c:v>24.268177819999998</c:v>
                </c:pt>
                <c:pt idx="2404">
                  <c:v>24.276177820000001</c:v>
                </c:pt>
                <c:pt idx="2405">
                  <c:v>24.28417782</c:v>
                </c:pt>
                <c:pt idx="2406">
                  <c:v>24.292177819999999</c:v>
                </c:pt>
                <c:pt idx="2407">
                  <c:v>24.300177819999998</c:v>
                </c:pt>
                <c:pt idx="2408">
                  <c:v>24.308177820000001</c:v>
                </c:pt>
                <c:pt idx="2409">
                  <c:v>24.31617782</c:v>
                </c:pt>
                <c:pt idx="2410">
                  <c:v>24.324177819999999</c:v>
                </c:pt>
                <c:pt idx="2411">
                  <c:v>24.332177819999998</c:v>
                </c:pt>
                <c:pt idx="2412">
                  <c:v>24.340177820000001</c:v>
                </c:pt>
                <c:pt idx="2413">
                  <c:v>24.34817782</c:v>
                </c:pt>
                <c:pt idx="2414">
                  <c:v>24.356177819999999</c:v>
                </c:pt>
                <c:pt idx="2415">
                  <c:v>24.364177819999998</c:v>
                </c:pt>
                <c:pt idx="2416">
                  <c:v>24.372177820000001</c:v>
                </c:pt>
                <c:pt idx="2417">
                  <c:v>24.38017782</c:v>
                </c:pt>
                <c:pt idx="2418">
                  <c:v>24.388177819999999</c:v>
                </c:pt>
                <c:pt idx="2419">
                  <c:v>24.396177819999998</c:v>
                </c:pt>
                <c:pt idx="2420">
                  <c:v>24.404177820000001</c:v>
                </c:pt>
                <c:pt idx="2421">
                  <c:v>24.41217782</c:v>
                </c:pt>
                <c:pt idx="2422">
                  <c:v>24.420177819999999</c:v>
                </c:pt>
                <c:pt idx="2423">
                  <c:v>24.428177819999998</c:v>
                </c:pt>
                <c:pt idx="2424">
                  <c:v>24.436177820000001</c:v>
                </c:pt>
                <c:pt idx="2425">
                  <c:v>24.44417782</c:v>
                </c:pt>
                <c:pt idx="2426">
                  <c:v>24.452177819999999</c:v>
                </c:pt>
                <c:pt idx="2427">
                  <c:v>24.460177819999998</c:v>
                </c:pt>
                <c:pt idx="2428">
                  <c:v>24.468177820000001</c:v>
                </c:pt>
                <c:pt idx="2429">
                  <c:v>24.47617782</c:v>
                </c:pt>
                <c:pt idx="2430">
                  <c:v>24.484177819999999</c:v>
                </c:pt>
                <c:pt idx="2431">
                  <c:v>24.492177819999998</c:v>
                </c:pt>
                <c:pt idx="2432">
                  <c:v>24.500177820000001</c:v>
                </c:pt>
                <c:pt idx="2433">
                  <c:v>24.50817782</c:v>
                </c:pt>
                <c:pt idx="2434">
                  <c:v>24.516177819999999</c:v>
                </c:pt>
                <c:pt idx="2435">
                  <c:v>24.524177819999998</c:v>
                </c:pt>
                <c:pt idx="2436">
                  <c:v>24.532177820000001</c:v>
                </c:pt>
                <c:pt idx="2437">
                  <c:v>24.54017782</c:v>
                </c:pt>
                <c:pt idx="2438">
                  <c:v>24.548177819999999</c:v>
                </c:pt>
                <c:pt idx="2439">
                  <c:v>24.556177819999998</c:v>
                </c:pt>
                <c:pt idx="2440">
                  <c:v>24.564177820000001</c:v>
                </c:pt>
                <c:pt idx="2441">
                  <c:v>24.57217782</c:v>
                </c:pt>
                <c:pt idx="2442">
                  <c:v>24.580177819999999</c:v>
                </c:pt>
                <c:pt idx="2443">
                  <c:v>24.588177819999999</c:v>
                </c:pt>
                <c:pt idx="2444">
                  <c:v>24.596177820000001</c:v>
                </c:pt>
                <c:pt idx="2445">
                  <c:v>24.60417782</c:v>
                </c:pt>
                <c:pt idx="2446">
                  <c:v>24.612177819999999</c:v>
                </c:pt>
                <c:pt idx="2447">
                  <c:v>24.620177819999999</c:v>
                </c:pt>
                <c:pt idx="2448">
                  <c:v>24.628177820000001</c:v>
                </c:pt>
                <c:pt idx="2449">
                  <c:v>24.63617782</c:v>
                </c:pt>
                <c:pt idx="2450">
                  <c:v>24.644177819999999</c:v>
                </c:pt>
                <c:pt idx="2451">
                  <c:v>24.652177819999999</c:v>
                </c:pt>
                <c:pt idx="2452">
                  <c:v>24.660177820000001</c:v>
                </c:pt>
                <c:pt idx="2453">
                  <c:v>24.66817782</c:v>
                </c:pt>
                <c:pt idx="2454">
                  <c:v>24.676177819999999</c:v>
                </c:pt>
                <c:pt idx="2455">
                  <c:v>24.684177819999999</c:v>
                </c:pt>
                <c:pt idx="2456">
                  <c:v>24.692177820000001</c:v>
                </c:pt>
                <c:pt idx="2457">
                  <c:v>24.70017782</c:v>
                </c:pt>
                <c:pt idx="2458">
                  <c:v>24.70817782</c:v>
                </c:pt>
                <c:pt idx="2459">
                  <c:v>24.716177819999999</c:v>
                </c:pt>
                <c:pt idx="2460">
                  <c:v>24.724177820000001</c:v>
                </c:pt>
                <c:pt idx="2461">
                  <c:v>24.73217782</c:v>
                </c:pt>
                <c:pt idx="2462">
                  <c:v>24.74017782</c:v>
                </c:pt>
                <c:pt idx="2463">
                  <c:v>24.748177819999999</c:v>
                </c:pt>
                <c:pt idx="2464">
                  <c:v>24.756177820000001</c:v>
                </c:pt>
                <c:pt idx="2465">
                  <c:v>24.76417782</c:v>
                </c:pt>
                <c:pt idx="2466">
                  <c:v>24.77217782</c:v>
                </c:pt>
                <c:pt idx="2467">
                  <c:v>24.780177819999999</c:v>
                </c:pt>
                <c:pt idx="2468">
                  <c:v>24.788177820000001</c:v>
                </c:pt>
                <c:pt idx="2469">
                  <c:v>24.79617782</c:v>
                </c:pt>
                <c:pt idx="2470">
                  <c:v>24.80417782</c:v>
                </c:pt>
                <c:pt idx="2471">
                  <c:v>24.812177819999999</c:v>
                </c:pt>
                <c:pt idx="2472">
                  <c:v>24.820177820000001</c:v>
                </c:pt>
                <c:pt idx="2473">
                  <c:v>24.828177820000001</c:v>
                </c:pt>
                <c:pt idx="2474">
                  <c:v>24.83617782</c:v>
                </c:pt>
                <c:pt idx="2475">
                  <c:v>24.844177819999999</c:v>
                </c:pt>
                <c:pt idx="2476">
                  <c:v>24.852177820000001</c:v>
                </c:pt>
                <c:pt idx="2477">
                  <c:v>24.860177820000001</c:v>
                </c:pt>
                <c:pt idx="2478">
                  <c:v>24.86817782</c:v>
                </c:pt>
                <c:pt idx="2479">
                  <c:v>24.876177819999999</c:v>
                </c:pt>
                <c:pt idx="2480">
                  <c:v>24.884177820000001</c:v>
                </c:pt>
                <c:pt idx="2481">
                  <c:v>24.892177820000001</c:v>
                </c:pt>
                <c:pt idx="2482">
                  <c:v>24.90017782</c:v>
                </c:pt>
                <c:pt idx="2483">
                  <c:v>24.908177819999999</c:v>
                </c:pt>
                <c:pt idx="2484">
                  <c:v>24.916177820000001</c:v>
                </c:pt>
                <c:pt idx="2485">
                  <c:v>24.924177820000001</c:v>
                </c:pt>
                <c:pt idx="2486">
                  <c:v>24.93217782</c:v>
                </c:pt>
                <c:pt idx="2487">
                  <c:v>24.940177819999999</c:v>
                </c:pt>
                <c:pt idx="2488">
                  <c:v>24.948177820000002</c:v>
                </c:pt>
                <c:pt idx="2489">
                  <c:v>24.956177820000001</c:v>
                </c:pt>
                <c:pt idx="2490">
                  <c:v>24.96417782</c:v>
                </c:pt>
                <c:pt idx="2491">
                  <c:v>24.972177819999999</c:v>
                </c:pt>
                <c:pt idx="2492">
                  <c:v>24.980177820000002</c:v>
                </c:pt>
                <c:pt idx="2493">
                  <c:v>24.988177820000001</c:v>
                </c:pt>
                <c:pt idx="2494">
                  <c:v>24.99617782</c:v>
                </c:pt>
                <c:pt idx="2495">
                  <c:v>25.004177819999999</c:v>
                </c:pt>
                <c:pt idx="2496">
                  <c:v>25.012177820000002</c:v>
                </c:pt>
                <c:pt idx="2497">
                  <c:v>25.020177820000001</c:v>
                </c:pt>
                <c:pt idx="2498">
                  <c:v>25.02817782</c:v>
                </c:pt>
                <c:pt idx="2499">
                  <c:v>25.036177819999999</c:v>
                </c:pt>
                <c:pt idx="2500">
                  <c:v>25.044177820000002</c:v>
                </c:pt>
                <c:pt idx="2501">
                  <c:v>25.052177820000001</c:v>
                </c:pt>
                <c:pt idx="2502">
                  <c:v>25.06017782</c:v>
                </c:pt>
                <c:pt idx="2503">
                  <c:v>25.068177819999999</c:v>
                </c:pt>
                <c:pt idx="2504">
                  <c:v>25.076177820000002</c:v>
                </c:pt>
                <c:pt idx="2505">
                  <c:v>25.084177820000001</c:v>
                </c:pt>
                <c:pt idx="2506">
                  <c:v>25.09217782</c:v>
                </c:pt>
                <c:pt idx="2507">
                  <c:v>25.100177819999999</c:v>
                </c:pt>
                <c:pt idx="2508">
                  <c:v>25.108177820000002</c:v>
                </c:pt>
                <c:pt idx="2509">
                  <c:v>25.116177820000001</c:v>
                </c:pt>
                <c:pt idx="2510">
                  <c:v>25.12417782</c:v>
                </c:pt>
                <c:pt idx="2511">
                  <c:v>25.132177819999999</c:v>
                </c:pt>
                <c:pt idx="2512">
                  <c:v>25.140177820000002</c:v>
                </c:pt>
                <c:pt idx="2513">
                  <c:v>25.148177820000001</c:v>
                </c:pt>
                <c:pt idx="2514">
                  <c:v>25.15617782</c:v>
                </c:pt>
                <c:pt idx="2515">
                  <c:v>25.164177819999999</c:v>
                </c:pt>
                <c:pt idx="2516">
                  <c:v>25.172177820000002</c:v>
                </c:pt>
                <c:pt idx="2517">
                  <c:v>25.180177820000001</c:v>
                </c:pt>
                <c:pt idx="2518">
                  <c:v>25.18817782</c:v>
                </c:pt>
                <c:pt idx="2519">
                  <c:v>25.196177819999999</c:v>
                </c:pt>
                <c:pt idx="2520">
                  <c:v>25.204177820000002</c:v>
                </c:pt>
                <c:pt idx="2521">
                  <c:v>25.212177820000001</c:v>
                </c:pt>
                <c:pt idx="2522">
                  <c:v>25.22017782</c:v>
                </c:pt>
                <c:pt idx="2523">
                  <c:v>25.228177819999999</c:v>
                </c:pt>
                <c:pt idx="2524">
                  <c:v>25.236177820000002</c:v>
                </c:pt>
                <c:pt idx="2525">
                  <c:v>25.244177820000001</c:v>
                </c:pt>
                <c:pt idx="2526">
                  <c:v>25.25217782</c:v>
                </c:pt>
                <c:pt idx="2527">
                  <c:v>25.260177819999999</c:v>
                </c:pt>
                <c:pt idx="2528">
                  <c:v>25.268177819999998</c:v>
                </c:pt>
                <c:pt idx="2529">
                  <c:v>25.276177820000001</c:v>
                </c:pt>
                <c:pt idx="2530">
                  <c:v>25.28417782</c:v>
                </c:pt>
                <c:pt idx="2531">
                  <c:v>25.292177819999999</c:v>
                </c:pt>
                <c:pt idx="2532">
                  <c:v>25.300177819999998</c:v>
                </c:pt>
                <c:pt idx="2533">
                  <c:v>25.308177820000001</c:v>
                </c:pt>
                <c:pt idx="2534">
                  <c:v>25.31617782</c:v>
                </c:pt>
                <c:pt idx="2535">
                  <c:v>25.324177819999999</c:v>
                </c:pt>
                <c:pt idx="2536">
                  <c:v>25.332177819999998</c:v>
                </c:pt>
                <c:pt idx="2537">
                  <c:v>25.340177820000001</c:v>
                </c:pt>
                <c:pt idx="2538">
                  <c:v>25.34817782</c:v>
                </c:pt>
                <c:pt idx="2539">
                  <c:v>25.356177819999999</c:v>
                </c:pt>
                <c:pt idx="2540">
                  <c:v>25.364177819999998</c:v>
                </c:pt>
                <c:pt idx="2541">
                  <c:v>25.372177820000001</c:v>
                </c:pt>
                <c:pt idx="2542">
                  <c:v>25.38017782</c:v>
                </c:pt>
                <c:pt idx="2543">
                  <c:v>25.388177819999999</c:v>
                </c:pt>
                <c:pt idx="2544">
                  <c:v>25.396177819999998</c:v>
                </c:pt>
                <c:pt idx="2545">
                  <c:v>25.404177820000001</c:v>
                </c:pt>
                <c:pt idx="2546">
                  <c:v>25.41217782</c:v>
                </c:pt>
                <c:pt idx="2547">
                  <c:v>25.420177819999999</c:v>
                </c:pt>
                <c:pt idx="2548">
                  <c:v>25.428177819999998</c:v>
                </c:pt>
                <c:pt idx="2549">
                  <c:v>25.436177820000001</c:v>
                </c:pt>
                <c:pt idx="2550">
                  <c:v>25.44417782</c:v>
                </c:pt>
                <c:pt idx="2551">
                  <c:v>25.452177819999999</c:v>
                </c:pt>
                <c:pt idx="2552">
                  <c:v>25.460177819999998</c:v>
                </c:pt>
                <c:pt idx="2553">
                  <c:v>25.468177820000001</c:v>
                </c:pt>
                <c:pt idx="2554">
                  <c:v>25.47617782</c:v>
                </c:pt>
                <c:pt idx="2555">
                  <c:v>25.484177819999999</c:v>
                </c:pt>
                <c:pt idx="2556">
                  <c:v>25.492177819999998</c:v>
                </c:pt>
                <c:pt idx="2557">
                  <c:v>25.500177820000001</c:v>
                </c:pt>
                <c:pt idx="2558">
                  <c:v>25.50817782</c:v>
                </c:pt>
                <c:pt idx="2559">
                  <c:v>25.516177819999999</c:v>
                </c:pt>
                <c:pt idx="2560">
                  <c:v>25.524177819999998</c:v>
                </c:pt>
                <c:pt idx="2561">
                  <c:v>25.532177820000001</c:v>
                </c:pt>
                <c:pt idx="2562">
                  <c:v>25.54017782</c:v>
                </c:pt>
                <c:pt idx="2563">
                  <c:v>25.548177819999999</c:v>
                </c:pt>
                <c:pt idx="2564">
                  <c:v>25.556177819999998</c:v>
                </c:pt>
                <c:pt idx="2565">
                  <c:v>25.564177820000001</c:v>
                </c:pt>
                <c:pt idx="2566">
                  <c:v>25.57217782</c:v>
                </c:pt>
                <c:pt idx="2567">
                  <c:v>25.580177819999999</c:v>
                </c:pt>
                <c:pt idx="2568">
                  <c:v>25.588177819999999</c:v>
                </c:pt>
                <c:pt idx="2569">
                  <c:v>25.596177820000001</c:v>
                </c:pt>
                <c:pt idx="2570">
                  <c:v>25.60417782</c:v>
                </c:pt>
                <c:pt idx="2571">
                  <c:v>25.612177819999999</c:v>
                </c:pt>
                <c:pt idx="2572">
                  <c:v>25.620177819999999</c:v>
                </c:pt>
                <c:pt idx="2573">
                  <c:v>25.628177820000001</c:v>
                </c:pt>
                <c:pt idx="2574">
                  <c:v>25.63617782</c:v>
                </c:pt>
                <c:pt idx="2575">
                  <c:v>25.644177819999999</c:v>
                </c:pt>
                <c:pt idx="2576">
                  <c:v>25.652177819999999</c:v>
                </c:pt>
                <c:pt idx="2577">
                  <c:v>25.660177820000001</c:v>
                </c:pt>
                <c:pt idx="2578">
                  <c:v>25.66817782</c:v>
                </c:pt>
                <c:pt idx="2579">
                  <c:v>25.676177819999999</c:v>
                </c:pt>
                <c:pt idx="2580">
                  <c:v>25.684177819999999</c:v>
                </c:pt>
                <c:pt idx="2581">
                  <c:v>25.692177820000001</c:v>
                </c:pt>
                <c:pt idx="2582">
                  <c:v>25.70017782</c:v>
                </c:pt>
                <c:pt idx="2583">
                  <c:v>25.70817782</c:v>
                </c:pt>
                <c:pt idx="2584">
                  <c:v>25.716177819999999</c:v>
                </c:pt>
                <c:pt idx="2585">
                  <c:v>25.724177820000001</c:v>
                </c:pt>
                <c:pt idx="2586">
                  <c:v>25.73217782</c:v>
                </c:pt>
                <c:pt idx="2587">
                  <c:v>25.74017782</c:v>
                </c:pt>
                <c:pt idx="2588">
                  <c:v>25.748177819999999</c:v>
                </c:pt>
                <c:pt idx="2589">
                  <c:v>25.756177820000001</c:v>
                </c:pt>
                <c:pt idx="2590">
                  <c:v>25.76417782</c:v>
                </c:pt>
                <c:pt idx="2591">
                  <c:v>25.77217782</c:v>
                </c:pt>
                <c:pt idx="2592">
                  <c:v>25.780177819999999</c:v>
                </c:pt>
                <c:pt idx="2593">
                  <c:v>25.788177820000001</c:v>
                </c:pt>
                <c:pt idx="2594">
                  <c:v>25.79617782</c:v>
                </c:pt>
                <c:pt idx="2595">
                  <c:v>25.80417782</c:v>
                </c:pt>
                <c:pt idx="2596">
                  <c:v>25.812177819999999</c:v>
                </c:pt>
                <c:pt idx="2597">
                  <c:v>25.820177820000001</c:v>
                </c:pt>
                <c:pt idx="2598">
                  <c:v>25.828177820000001</c:v>
                </c:pt>
                <c:pt idx="2599">
                  <c:v>25.83617782</c:v>
                </c:pt>
                <c:pt idx="2600">
                  <c:v>25.844177819999999</c:v>
                </c:pt>
                <c:pt idx="2601">
                  <c:v>25.852177820000001</c:v>
                </c:pt>
                <c:pt idx="2602">
                  <c:v>25.860177820000001</c:v>
                </c:pt>
                <c:pt idx="2603">
                  <c:v>25.86817782</c:v>
                </c:pt>
                <c:pt idx="2604">
                  <c:v>25.876177819999999</c:v>
                </c:pt>
                <c:pt idx="2605">
                  <c:v>25.884177820000001</c:v>
                </c:pt>
                <c:pt idx="2606">
                  <c:v>25.892177820000001</c:v>
                </c:pt>
                <c:pt idx="2607">
                  <c:v>25.90017782</c:v>
                </c:pt>
                <c:pt idx="2608">
                  <c:v>25.908177819999999</c:v>
                </c:pt>
                <c:pt idx="2609">
                  <c:v>25.916177820000001</c:v>
                </c:pt>
                <c:pt idx="2610">
                  <c:v>25.924177820000001</c:v>
                </c:pt>
                <c:pt idx="2611">
                  <c:v>25.93217782</c:v>
                </c:pt>
                <c:pt idx="2612">
                  <c:v>25.940177819999999</c:v>
                </c:pt>
                <c:pt idx="2613">
                  <c:v>25.948177820000002</c:v>
                </c:pt>
                <c:pt idx="2614">
                  <c:v>25.956177820000001</c:v>
                </c:pt>
                <c:pt idx="2615">
                  <c:v>25.96417782</c:v>
                </c:pt>
                <c:pt idx="2616">
                  <c:v>25.972177819999999</c:v>
                </c:pt>
                <c:pt idx="2617">
                  <c:v>25.980177820000002</c:v>
                </c:pt>
                <c:pt idx="2618">
                  <c:v>25.988177820000001</c:v>
                </c:pt>
                <c:pt idx="2619">
                  <c:v>25.99617782</c:v>
                </c:pt>
                <c:pt idx="2620">
                  <c:v>26.004177819999999</c:v>
                </c:pt>
                <c:pt idx="2621">
                  <c:v>26.012177820000002</c:v>
                </c:pt>
                <c:pt idx="2622">
                  <c:v>26.020177820000001</c:v>
                </c:pt>
                <c:pt idx="2623">
                  <c:v>26.02817782</c:v>
                </c:pt>
                <c:pt idx="2624">
                  <c:v>26.036177819999999</c:v>
                </c:pt>
                <c:pt idx="2625">
                  <c:v>26.044177820000002</c:v>
                </c:pt>
                <c:pt idx="2626">
                  <c:v>26.052177820000001</c:v>
                </c:pt>
                <c:pt idx="2627">
                  <c:v>26.06017782</c:v>
                </c:pt>
                <c:pt idx="2628">
                  <c:v>26.068177819999999</c:v>
                </c:pt>
                <c:pt idx="2629">
                  <c:v>26.076177820000002</c:v>
                </c:pt>
                <c:pt idx="2630">
                  <c:v>26.084177820000001</c:v>
                </c:pt>
                <c:pt idx="2631">
                  <c:v>26.09217782</c:v>
                </c:pt>
                <c:pt idx="2632">
                  <c:v>26.100177819999999</c:v>
                </c:pt>
                <c:pt idx="2633">
                  <c:v>26.108177820000002</c:v>
                </c:pt>
                <c:pt idx="2634">
                  <c:v>26.116177820000001</c:v>
                </c:pt>
                <c:pt idx="2635">
                  <c:v>26.12417782</c:v>
                </c:pt>
                <c:pt idx="2636">
                  <c:v>26.132177819999999</c:v>
                </c:pt>
                <c:pt idx="2637">
                  <c:v>26.140177820000002</c:v>
                </c:pt>
                <c:pt idx="2638">
                  <c:v>26.148177820000001</c:v>
                </c:pt>
                <c:pt idx="2639">
                  <c:v>26.15617782</c:v>
                </c:pt>
                <c:pt idx="2640">
                  <c:v>26.164177819999999</c:v>
                </c:pt>
                <c:pt idx="2641">
                  <c:v>26.172177820000002</c:v>
                </c:pt>
                <c:pt idx="2642">
                  <c:v>26.180177820000001</c:v>
                </c:pt>
                <c:pt idx="2643">
                  <c:v>26.18817782</c:v>
                </c:pt>
                <c:pt idx="2644">
                  <c:v>26.196177819999999</c:v>
                </c:pt>
                <c:pt idx="2645">
                  <c:v>26.204177820000002</c:v>
                </c:pt>
                <c:pt idx="2646">
                  <c:v>26.212177820000001</c:v>
                </c:pt>
                <c:pt idx="2647">
                  <c:v>26.22017782</c:v>
                </c:pt>
                <c:pt idx="2648">
                  <c:v>26.228177819999999</c:v>
                </c:pt>
                <c:pt idx="2649">
                  <c:v>26.236177820000002</c:v>
                </c:pt>
                <c:pt idx="2650">
                  <c:v>26.244177820000001</c:v>
                </c:pt>
                <c:pt idx="2651">
                  <c:v>26.25217782</c:v>
                </c:pt>
                <c:pt idx="2652">
                  <c:v>26.260177819999999</c:v>
                </c:pt>
                <c:pt idx="2653">
                  <c:v>26.268177819999998</c:v>
                </c:pt>
                <c:pt idx="2654">
                  <c:v>26.276177820000001</c:v>
                </c:pt>
                <c:pt idx="2655">
                  <c:v>26.28417782</c:v>
                </c:pt>
                <c:pt idx="2656">
                  <c:v>26.292177819999999</c:v>
                </c:pt>
                <c:pt idx="2657">
                  <c:v>26.300177819999998</c:v>
                </c:pt>
                <c:pt idx="2658">
                  <c:v>26.308177820000001</c:v>
                </c:pt>
                <c:pt idx="2659">
                  <c:v>26.31617782</c:v>
                </c:pt>
                <c:pt idx="2660">
                  <c:v>26.324177819999999</c:v>
                </c:pt>
                <c:pt idx="2661">
                  <c:v>26.332177819999998</c:v>
                </c:pt>
                <c:pt idx="2662">
                  <c:v>26.340177820000001</c:v>
                </c:pt>
                <c:pt idx="2663">
                  <c:v>26.34817782</c:v>
                </c:pt>
                <c:pt idx="2664">
                  <c:v>26.356177819999999</c:v>
                </c:pt>
                <c:pt idx="2665">
                  <c:v>26.364177819999998</c:v>
                </c:pt>
                <c:pt idx="2666">
                  <c:v>26.372177820000001</c:v>
                </c:pt>
                <c:pt idx="2667">
                  <c:v>26.38017782</c:v>
                </c:pt>
                <c:pt idx="2668">
                  <c:v>26.388177819999999</c:v>
                </c:pt>
                <c:pt idx="2669">
                  <c:v>26.396177819999998</c:v>
                </c:pt>
                <c:pt idx="2670">
                  <c:v>26.404177820000001</c:v>
                </c:pt>
                <c:pt idx="2671">
                  <c:v>26.41217782</c:v>
                </c:pt>
                <c:pt idx="2672">
                  <c:v>26.420177819999999</c:v>
                </c:pt>
                <c:pt idx="2673">
                  <c:v>26.428177819999998</c:v>
                </c:pt>
                <c:pt idx="2674">
                  <c:v>26.436177820000001</c:v>
                </c:pt>
                <c:pt idx="2675">
                  <c:v>26.44417782</c:v>
                </c:pt>
                <c:pt idx="2676">
                  <c:v>26.452177819999999</c:v>
                </c:pt>
                <c:pt idx="2677">
                  <c:v>26.460177819999998</c:v>
                </c:pt>
                <c:pt idx="2678">
                  <c:v>26.468177820000001</c:v>
                </c:pt>
                <c:pt idx="2679">
                  <c:v>26.47617782</c:v>
                </c:pt>
                <c:pt idx="2680">
                  <c:v>26.484177819999999</c:v>
                </c:pt>
                <c:pt idx="2681">
                  <c:v>26.492177819999998</c:v>
                </c:pt>
                <c:pt idx="2682">
                  <c:v>26.500177820000001</c:v>
                </c:pt>
                <c:pt idx="2683">
                  <c:v>26.50817782</c:v>
                </c:pt>
                <c:pt idx="2684">
                  <c:v>26.516177819999999</c:v>
                </c:pt>
                <c:pt idx="2685">
                  <c:v>26.524177819999998</c:v>
                </c:pt>
                <c:pt idx="2686">
                  <c:v>26.532177820000001</c:v>
                </c:pt>
                <c:pt idx="2687">
                  <c:v>26.54017782</c:v>
                </c:pt>
                <c:pt idx="2688">
                  <c:v>26.548177819999999</c:v>
                </c:pt>
                <c:pt idx="2689">
                  <c:v>26.556177819999998</c:v>
                </c:pt>
                <c:pt idx="2690">
                  <c:v>26.564177820000001</c:v>
                </c:pt>
                <c:pt idx="2691">
                  <c:v>26.57217782</c:v>
                </c:pt>
                <c:pt idx="2692">
                  <c:v>26.580177819999999</c:v>
                </c:pt>
                <c:pt idx="2693">
                  <c:v>26.588177819999999</c:v>
                </c:pt>
                <c:pt idx="2694">
                  <c:v>26.596177820000001</c:v>
                </c:pt>
                <c:pt idx="2695">
                  <c:v>26.60417782</c:v>
                </c:pt>
                <c:pt idx="2696">
                  <c:v>26.612177819999999</c:v>
                </c:pt>
                <c:pt idx="2697">
                  <c:v>26.620177819999999</c:v>
                </c:pt>
                <c:pt idx="2698">
                  <c:v>26.628177820000001</c:v>
                </c:pt>
                <c:pt idx="2699">
                  <c:v>26.63617782</c:v>
                </c:pt>
                <c:pt idx="2700">
                  <c:v>26.644177819999999</c:v>
                </c:pt>
                <c:pt idx="2701">
                  <c:v>26.652177819999999</c:v>
                </c:pt>
                <c:pt idx="2702">
                  <c:v>26.660177820000001</c:v>
                </c:pt>
                <c:pt idx="2703">
                  <c:v>26.66817782</c:v>
                </c:pt>
                <c:pt idx="2704">
                  <c:v>26.676177819999999</c:v>
                </c:pt>
                <c:pt idx="2705">
                  <c:v>26.684177819999999</c:v>
                </c:pt>
                <c:pt idx="2706">
                  <c:v>26.692177820000001</c:v>
                </c:pt>
                <c:pt idx="2707">
                  <c:v>26.70017782</c:v>
                </c:pt>
                <c:pt idx="2708">
                  <c:v>26.70817782</c:v>
                </c:pt>
                <c:pt idx="2709">
                  <c:v>26.716177819999999</c:v>
                </c:pt>
                <c:pt idx="2710">
                  <c:v>26.724177820000001</c:v>
                </c:pt>
                <c:pt idx="2711">
                  <c:v>26.73217782</c:v>
                </c:pt>
                <c:pt idx="2712">
                  <c:v>26.74017782</c:v>
                </c:pt>
                <c:pt idx="2713">
                  <c:v>26.748177819999999</c:v>
                </c:pt>
                <c:pt idx="2714">
                  <c:v>26.756177820000001</c:v>
                </c:pt>
                <c:pt idx="2715">
                  <c:v>26.76417782</c:v>
                </c:pt>
                <c:pt idx="2716">
                  <c:v>26.77217782</c:v>
                </c:pt>
                <c:pt idx="2717">
                  <c:v>26.780177819999999</c:v>
                </c:pt>
                <c:pt idx="2718">
                  <c:v>26.788177820000001</c:v>
                </c:pt>
                <c:pt idx="2719">
                  <c:v>26.79617782</c:v>
                </c:pt>
                <c:pt idx="2720">
                  <c:v>26.80417782</c:v>
                </c:pt>
                <c:pt idx="2721">
                  <c:v>26.812177819999999</c:v>
                </c:pt>
                <c:pt idx="2722">
                  <c:v>26.820177820000001</c:v>
                </c:pt>
                <c:pt idx="2723">
                  <c:v>26.828177820000001</c:v>
                </c:pt>
                <c:pt idx="2724">
                  <c:v>26.83617782</c:v>
                </c:pt>
                <c:pt idx="2725">
                  <c:v>26.844177819999999</c:v>
                </c:pt>
                <c:pt idx="2726">
                  <c:v>26.852177820000001</c:v>
                </c:pt>
                <c:pt idx="2727">
                  <c:v>26.860177820000001</c:v>
                </c:pt>
                <c:pt idx="2728">
                  <c:v>26.86817782</c:v>
                </c:pt>
                <c:pt idx="2729">
                  <c:v>26.876177819999999</c:v>
                </c:pt>
                <c:pt idx="2730">
                  <c:v>26.884177820000001</c:v>
                </c:pt>
                <c:pt idx="2731">
                  <c:v>26.892177820000001</c:v>
                </c:pt>
                <c:pt idx="2732">
                  <c:v>26.90017782</c:v>
                </c:pt>
                <c:pt idx="2733">
                  <c:v>26.908177819999999</c:v>
                </c:pt>
                <c:pt idx="2734">
                  <c:v>26.916177820000001</c:v>
                </c:pt>
                <c:pt idx="2735">
                  <c:v>26.924177820000001</c:v>
                </c:pt>
                <c:pt idx="2736">
                  <c:v>26.93217782</c:v>
                </c:pt>
                <c:pt idx="2737">
                  <c:v>26.940177819999999</c:v>
                </c:pt>
                <c:pt idx="2738">
                  <c:v>26.948177820000002</c:v>
                </c:pt>
                <c:pt idx="2739">
                  <c:v>26.956177820000001</c:v>
                </c:pt>
                <c:pt idx="2740">
                  <c:v>26.96417782</c:v>
                </c:pt>
                <c:pt idx="2741">
                  <c:v>26.972177819999999</c:v>
                </c:pt>
                <c:pt idx="2742">
                  <c:v>26.980177820000002</c:v>
                </c:pt>
                <c:pt idx="2743">
                  <c:v>26.988177820000001</c:v>
                </c:pt>
                <c:pt idx="2744">
                  <c:v>26.99617782</c:v>
                </c:pt>
                <c:pt idx="2745">
                  <c:v>27.004177819999999</c:v>
                </c:pt>
                <c:pt idx="2746">
                  <c:v>27.012177820000002</c:v>
                </c:pt>
                <c:pt idx="2747">
                  <c:v>27.020177820000001</c:v>
                </c:pt>
                <c:pt idx="2748">
                  <c:v>27.02817782</c:v>
                </c:pt>
                <c:pt idx="2749">
                  <c:v>27.036177819999999</c:v>
                </c:pt>
                <c:pt idx="2750">
                  <c:v>27.044177820000002</c:v>
                </c:pt>
                <c:pt idx="2751">
                  <c:v>27.052177820000001</c:v>
                </c:pt>
                <c:pt idx="2752">
                  <c:v>27.06017782</c:v>
                </c:pt>
                <c:pt idx="2753">
                  <c:v>27.068177819999999</c:v>
                </c:pt>
                <c:pt idx="2754">
                  <c:v>27.076177820000002</c:v>
                </c:pt>
                <c:pt idx="2755">
                  <c:v>27.084177820000001</c:v>
                </c:pt>
                <c:pt idx="2756">
                  <c:v>27.09217782</c:v>
                </c:pt>
                <c:pt idx="2757">
                  <c:v>27.100177819999999</c:v>
                </c:pt>
                <c:pt idx="2758">
                  <c:v>27.108177820000002</c:v>
                </c:pt>
                <c:pt idx="2759">
                  <c:v>27.116177820000001</c:v>
                </c:pt>
                <c:pt idx="2760">
                  <c:v>27.12417782</c:v>
                </c:pt>
                <c:pt idx="2761">
                  <c:v>27.132177819999999</c:v>
                </c:pt>
                <c:pt idx="2762">
                  <c:v>27.140177820000002</c:v>
                </c:pt>
                <c:pt idx="2763">
                  <c:v>27.148177820000001</c:v>
                </c:pt>
                <c:pt idx="2764">
                  <c:v>27.15617782</c:v>
                </c:pt>
                <c:pt idx="2765">
                  <c:v>27.164177819999999</c:v>
                </c:pt>
                <c:pt idx="2766">
                  <c:v>27.172177820000002</c:v>
                </c:pt>
                <c:pt idx="2767">
                  <c:v>27.180177820000001</c:v>
                </c:pt>
                <c:pt idx="2768">
                  <c:v>27.18817782</c:v>
                </c:pt>
                <c:pt idx="2769">
                  <c:v>27.196177819999999</c:v>
                </c:pt>
                <c:pt idx="2770">
                  <c:v>27.204177820000002</c:v>
                </c:pt>
                <c:pt idx="2771">
                  <c:v>27.212177820000001</c:v>
                </c:pt>
                <c:pt idx="2772">
                  <c:v>27.22017782</c:v>
                </c:pt>
                <c:pt idx="2773">
                  <c:v>27.228177819999999</c:v>
                </c:pt>
                <c:pt idx="2774">
                  <c:v>27.236177820000002</c:v>
                </c:pt>
                <c:pt idx="2775">
                  <c:v>27.244177820000001</c:v>
                </c:pt>
                <c:pt idx="2776">
                  <c:v>27.25217782</c:v>
                </c:pt>
                <c:pt idx="2777">
                  <c:v>27.260177819999999</c:v>
                </c:pt>
                <c:pt idx="2778">
                  <c:v>27.268177819999998</c:v>
                </c:pt>
                <c:pt idx="2779">
                  <c:v>27.276177820000001</c:v>
                </c:pt>
                <c:pt idx="2780">
                  <c:v>27.28417782</c:v>
                </c:pt>
                <c:pt idx="2781">
                  <c:v>27.292177819999999</c:v>
                </c:pt>
                <c:pt idx="2782">
                  <c:v>27.300177819999998</c:v>
                </c:pt>
                <c:pt idx="2783">
                  <c:v>27.308177820000001</c:v>
                </c:pt>
                <c:pt idx="2784">
                  <c:v>27.31617782</c:v>
                </c:pt>
                <c:pt idx="2785">
                  <c:v>27.324177819999999</c:v>
                </c:pt>
                <c:pt idx="2786">
                  <c:v>27.332177819999998</c:v>
                </c:pt>
                <c:pt idx="2787">
                  <c:v>27.340177820000001</c:v>
                </c:pt>
                <c:pt idx="2788">
                  <c:v>27.34817782</c:v>
                </c:pt>
                <c:pt idx="2789">
                  <c:v>27.356177819999999</c:v>
                </c:pt>
                <c:pt idx="2790">
                  <c:v>27.364177819999998</c:v>
                </c:pt>
                <c:pt idx="2791">
                  <c:v>27.372177820000001</c:v>
                </c:pt>
                <c:pt idx="2792">
                  <c:v>27.38017782</c:v>
                </c:pt>
                <c:pt idx="2793">
                  <c:v>27.388177819999999</c:v>
                </c:pt>
                <c:pt idx="2794">
                  <c:v>27.396177819999998</c:v>
                </c:pt>
                <c:pt idx="2795">
                  <c:v>27.404177820000001</c:v>
                </c:pt>
                <c:pt idx="2796">
                  <c:v>27.41217782</c:v>
                </c:pt>
                <c:pt idx="2797">
                  <c:v>27.420177819999999</c:v>
                </c:pt>
                <c:pt idx="2798">
                  <c:v>27.428177819999998</c:v>
                </c:pt>
                <c:pt idx="2799">
                  <c:v>27.436177820000001</c:v>
                </c:pt>
                <c:pt idx="2800">
                  <c:v>27.44417782</c:v>
                </c:pt>
                <c:pt idx="2801">
                  <c:v>27.452177819999999</c:v>
                </c:pt>
                <c:pt idx="2802">
                  <c:v>27.460177819999998</c:v>
                </c:pt>
                <c:pt idx="2803">
                  <c:v>27.468177820000001</c:v>
                </c:pt>
                <c:pt idx="2804">
                  <c:v>27.47617782</c:v>
                </c:pt>
                <c:pt idx="2805">
                  <c:v>27.484177819999999</c:v>
                </c:pt>
                <c:pt idx="2806">
                  <c:v>27.492177819999998</c:v>
                </c:pt>
                <c:pt idx="2807">
                  <c:v>27.500177820000001</c:v>
                </c:pt>
                <c:pt idx="2808">
                  <c:v>27.50817782</c:v>
                </c:pt>
                <c:pt idx="2809">
                  <c:v>27.516177819999999</c:v>
                </c:pt>
                <c:pt idx="2810">
                  <c:v>27.524177819999998</c:v>
                </c:pt>
                <c:pt idx="2811">
                  <c:v>27.532177820000001</c:v>
                </c:pt>
                <c:pt idx="2812">
                  <c:v>27.54017782</c:v>
                </c:pt>
                <c:pt idx="2813">
                  <c:v>27.548177819999999</c:v>
                </c:pt>
                <c:pt idx="2814">
                  <c:v>27.556177819999998</c:v>
                </c:pt>
                <c:pt idx="2815">
                  <c:v>27.564177820000001</c:v>
                </c:pt>
                <c:pt idx="2816">
                  <c:v>27.57217782</c:v>
                </c:pt>
                <c:pt idx="2817">
                  <c:v>27.580177819999999</c:v>
                </c:pt>
                <c:pt idx="2818">
                  <c:v>27.588177819999999</c:v>
                </c:pt>
                <c:pt idx="2819">
                  <c:v>27.596177820000001</c:v>
                </c:pt>
                <c:pt idx="2820">
                  <c:v>27.60417782</c:v>
                </c:pt>
                <c:pt idx="2821">
                  <c:v>27.612177819999999</c:v>
                </c:pt>
                <c:pt idx="2822">
                  <c:v>27.620177819999999</c:v>
                </c:pt>
                <c:pt idx="2823">
                  <c:v>27.628177820000001</c:v>
                </c:pt>
                <c:pt idx="2824">
                  <c:v>27.63617782</c:v>
                </c:pt>
                <c:pt idx="2825">
                  <c:v>27.644177819999999</c:v>
                </c:pt>
                <c:pt idx="2826">
                  <c:v>27.652177819999999</c:v>
                </c:pt>
                <c:pt idx="2827">
                  <c:v>27.660177820000001</c:v>
                </c:pt>
                <c:pt idx="2828">
                  <c:v>27.66817782</c:v>
                </c:pt>
                <c:pt idx="2829">
                  <c:v>27.676177819999999</c:v>
                </c:pt>
                <c:pt idx="2830">
                  <c:v>27.684177819999999</c:v>
                </c:pt>
                <c:pt idx="2831">
                  <c:v>27.692177820000001</c:v>
                </c:pt>
                <c:pt idx="2832">
                  <c:v>27.70017782</c:v>
                </c:pt>
                <c:pt idx="2833">
                  <c:v>27.70817782</c:v>
                </c:pt>
                <c:pt idx="2834">
                  <c:v>27.716177819999999</c:v>
                </c:pt>
                <c:pt idx="2835">
                  <c:v>27.724177820000001</c:v>
                </c:pt>
                <c:pt idx="2836">
                  <c:v>27.73217782</c:v>
                </c:pt>
                <c:pt idx="2837">
                  <c:v>27.74017782</c:v>
                </c:pt>
                <c:pt idx="2838">
                  <c:v>27.748177819999999</c:v>
                </c:pt>
                <c:pt idx="2839">
                  <c:v>27.756177820000001</c:v>
                </c:pt>
                <c:pt idx="2840">
                  <c:v>27.76417782</c:v>
                </c:pt>
                <c:pt idx="2841">
                  <c:v>27.77217782</c:v>
                </c:pt>
                <c:pt idx="2842">
                  <c:v>27.780177819999999</c:v>
                </c:pt>
                <c:pt idx="2843">
                  <c:v>27.788177820000001</c:v>
                </c:pt>
                <c:pt idx="2844">
                  <c:v>27.79617782</c:v>
                </c:pt>
                <c:pt idx="2845">
                  <c:v>27.80417782</c:v>
                </c:pt>
                <c:pt idx="2846">
                  <c:v>27.812177819999999</c:v>
                </c:pt>
                <c:pt idx="2847">
                  <c:v>27.820177820000001</c:v>
                </c:pt>
                <c:pt idx="2848">
                  <c:v>27.828177820000001</c:v>
                </c:pt>
                <c:pt idx="2849">
                  <c:v>27.83617782</c:v>
                </c:pt>
                <c:pt idx="2850">
                  <c:v>27.844177819999999</c:v>
                </c:pt>
                <c:pt idx="2851">
                  <c:v>27.852177820000001</c:v>
                </c:pt>
                <c:pt idx="2852">
                  <c:v>27.860177820000001</c:v>
                </c:pt>
                <c:pt idx="2853">
                  <c:v>27.86817782</c:v>
                </c:pt>
                <c:pt idx="2854">
                  <c:v>27.876177819999999</c:v>
                </c:pt>
                <c:pt idx="2855">
                  <c:v>27.884177820000001</c:v>
                </c:pt>
                <c:pt idx="2856">
                  <c:v>27.892177820000001</c:v>
                </c:pt>
                <c:pt idx="2857">
                  <c:v>27.90017782</c:v>
                </c:pt>
                <c:pt idx="2858">
                  <c:v>27.908177819999999</c:v>
                </c:pt>
                <c:pt idx="2859">
                  <c:v>27.916177820000001</c:v>
                </c:pt>
                <c:pt idx="2860">
                  <c:v>27.924177820000001</c:v>
                </c:pt>
                <c:pt idx="2861">
                  <c:v>27.93217782</c:v>
                </c:pt>
                <c:pt idx="2862">
                  <c:v>27.940177819999999</c:v>
                </c:pt>
                <c:pt idx="2863">
                  <c:v>27.948177820000002</c:v>
                </c:pt>
                <c:pt idx="2864">
                  <c:v>27.956177820000001</c:v>
                </c:pt>
                <c:pt idx="2865">
                  <c:v>27.96417782</c:v>
                </c:pt>
                <c:pt idx="2866">
                  <c:v>27.972177819999999</c:v>
                </c:pt>
                <c:pt idx="2867">
                  <c:v>27.980177820000002</c:v>
                </c:pt>
                <c:pt idx="2868">
                  <c:v>27.988177820000001</c:v>
                </c:pt>
                <c:pt idx="2869">
                  <c:v>27.99617782</c:v>
                </c:pt>
                <c:pt idx="2870">
                  <c:v>28.004177819999999</c:v>
                </c:pt>
                <c:pt idx="2871">
                  <c:v>28.012177820000002</c:v>
                </c:pt>
                <c:pt idx="2872">
                  <c:v>28.020177820000001</c:v>
                </c:pt>
                <c:pt idx="2873">
                  <c:v>28.02817782</c:v>
                </c:pt>
                <c:pt idx="2874">
                  <c:v>28.036177819999999</c:v>
                </c:pt>
                <c:pt idx="2875">
                  <c:v>28.044177820000002</c:v>
                </c:pt>
                <c:pt idx="2876">
                  <c:v>28.052177820000001</c:v>
                </c:pt>
                <c:pt idx="2877">
                  <c:v>28.06017782</c:v>
                </c:pt>
                <c:pt idx="2878">
                  <c:v>28.068177819999999</c:v>
                </c:pt>
                <c:pt idx="2879">
                  <c:v>28.076177820000002</c:v>
                </c:pt>
                <c:pt idx="2880">
                  <c:v>28.084177820000001</c:v>
                </c:pt>
                <c:pt idx="2881">
                  <c:v>28.09217782</c:v>
                </c:pt>
                <c:pt idx="2882">
                  <c:v>28.100177819999999</c:v>
                </c:pt>
                <c:pt idx="2883">
                  <c:v>28.108177820000002</c:v>
                </c:pt>
                <c:pt idx="2884">
                  <c:v>28.116177820000001</c:v>
                </c:pt>
                <c:pt idx="2885">
                  <c:v>28.12417782</c:v>
                </c:pt>
                <c:pt idx="2886">
                  <c:v>28.132177819999999</c:v>
                </c:pt>
                <c:pt idx="2887">
                  <c:v>28.140177820000002</c:v>
                </c:pt>
                <c:pt idx="2888">
                  <c:v>28.148177820000001</c:v>
                </c:pt>
                <c:pt idx="2889">
                  <c:v>28.15617782</c:v>
                </c:pt>
                <c:pt idx="2890">
                  <c:v>28.164177819999999</c:v>
                </c:pt>
                <c:pt idx="2891">
                  <c:v>28.172177820000002</c:v>
                </c:pt>
                <c:pt idx="2892">
                  <c:v>28.180177820000001</c:v>
                </c:pt>
                <c:pt idx="2893">
                  <c:v>28.18817782</c:v>
                </c:pt>
                <c:pt idx="2894">
                  <c:v>28.196177819999999</c:v>
                </c:pt>
                <c:pt idx="2895">
                  <c:v>28.204177820000002</c:v>
                </c:pt>
                <c:pt idx="2896">
                  <c:v>28.212177820000001</c:v>
                </c:pt>
                <c:pt idx="2897">
                  <c:v>28.22017782</c:v>
                </c:pt>
                <c:pt idx="2898">
                  <c:v>28.228177819999999</c:v>
                </c:pt>
                <c:pt idx="2899">
                  <c:v>28.236177820000002</c:v>
                </c:pt>
                <c:pt idx="2900">
                  <c:v>28.244177820000001</c:v>
                </c:pt>
                <c:pt idx="2901">
                  <c:v>28.25217782</c:v>
                </c:pt>
                <c:pt idx="2902">
                  <c:v>28.260177819999999</c:v>
                </c:pt>
                <c:pt idx="2903">
                  <c:v>28.268177819999998</c:v>
                </c:pt>
                <c:pt idx="2904">
                  <c:v>28.276177820000001</c:v>
                </c:pt>
                <c:pt idx="2905">
                  <c:v>28.28417782</c:v>
                </c:pt>
                <c:pt idx="2906">
                  <c:v>28.292177819999999</c:v>
                </c:pt>
                <c:pt idx="2907">
                  <c:v>28.300177819999998</c:v>
                </c:pt>
                <c:pt idx="2908">
                  <c:v>28.308177820000001</c:v>
                </c:pt>
                <c:pt idx="2909">
                  <c:v>28.31617782</c:v>
                </c:pt>
                <c:pt idx="2910">
                  <c:v>28.324177819999999</c:v>
                </c:pt>
                <c:pt idx="2911">
                  <c:v>28.332177819999998</c:v>
                </c:pt>
                <c:pt idx="2912">
                  <c:v>28.340177820000001</c:v>
                </c:pt>
                <c:pt idx="2913">
                  <c:v>28.34817782</c:v>
                </c:pt>
                <c:pt idx="2914">
                  <c:v>28.356177819999999</c:v>
                </c:pt>
                <c:pt idx="2915">
                  <c:v>28.364177819999998</c:v>
                </c:pt>
                <c:pt idx="2916">
                  <c:v>28.372177820000001</c:v>
                </c:pt>
                <c:pt idx="2917">
                  <c:v>28.38017782</c:v>
                </c:pt>
                <c:pt idx="2918">
                  <c:v>28.388177819999999</c:v>
                </c:pt>
                <c:pt idx="2919">
                  <c:v>28.396177819999998</c:v>
                </c:pt>
                <c:pt idx="2920">
                  <c:v>28.404177820000001</c:v>
                </c:pt>
                <c:pt idx="2921">
                  <c:v>28.41217782</c:v>
                </c:pt>
                <c:pt idx="2922">
                  <c:v>28.420177819999999</c:v>
                </c:pt>
                <c:pt idx="2923">
                  <c:v>28.428177819999998</c:v>
                </c:pt>
                <c:pt idx="2924">
                  <c:v>28.436177820000001</c:v>
                </c:pt>
                <c:pt idx="2925">
                  <c:v>28.44417782</c:v>
                </c:pt>
                <c:pt idx="2926">
                  <c:v>28.452177819999999</c:v>
                </c:pt>
                <c:pt idx="2927">
                  <c:v>28.460177819999998</c:v>
                </c:pt>
                <c:pt idx="2928">
                  <c:v>28.468177820000001</c:v>
                </c:pt>
                <c:pt idx="2929">
                  <c:v>28.47617782</c:v>
                </c:pt>
                <c:pt idx="2930">
                  <c:v>28.484177819999999</c:v>
                </c:pt>
                <c:pt idx="2931">
                  <c:v>28.492177819999998</c:v>
                </c:pt>
                <c:pt idx="2932">
                  <c:v>28.500177820000001</c:v>
                </c:pt>
                <c:pt idx="2933">
                  <c:v>28.50817782</c:v>
                </c:pt>
                <c:pt idx="2934">
                  <c:v>28.516177819999999</c:v>
                </c:pt>
                <c:pt idx="2935">
                  <c:v>28.524177819999998</c:v>
                </c:pt>
                <c:pt idx="2936">
                  <c:v>28.532177820000001</c:v>
                </c:pt>
                <c:pt idx="2937">
                  <c:v>28.54017782</c:v>
                </c:pt>
                <c:pt idx="2938">
                  <c:v>28.548177819999999</c:v>
                </c:pt>
                <c:pt idx="2939">
                  <c:v>28.556177819999998</c:v>
                </c:pt>
                <c:pt idx="2940">
                  <c:v>28.564177820000001</c:v>
                </c:pt>
                <c:pt idx="2941">
                  <c:v>28.57217782</c:v>
                </c:pt>
                <c:pt idx="2942">
                  <c:v>28.580177819999999</c:v>
                </c:pt>
                <c:pt idx="2943">
                  <c:v>28.588177819999999</c:v>
                </c:pt>
                <c:pt idx="2944">
                  <c:v>28.596177820000001</c:v>
                </c:pt>
                <c:pt idx="2945">
                  <c:v>28.60417782</c:v>
                </c:pt>
                <c:pt idx="2946">
                  <c:v>28.612177819999999</c:v>
                </c:pt>
                <c:pt idx="2947">
                  <c:v>28.620177819999999</c:v>
                </c:pt>
                <c:pt idx="2948">
                  <c:v>28.628177820000001</c:v>
                </c:pt>
                <c:pt idx="2949">
                  <c:v>28.63617782</c:v>
                </c:pt>
                <c:pt idx="2950">
                  <c:v>28.644177819999999</c:v>
                </c:pt>
                <c:pt idx="2951">
                  <c:v>28.652177819999999</c:v>
                </c:pt>
                <c:pt idx="2952">
                  <c:v>28.660177820000001</c:v>
                </c:pt>
                <c:pt idx="2953">
                  <c:v>28.66817782</c:v>
                </c:pt>
                <c:pt idx="2954">
                  <c:v>28.676177819999999</c:v>
                </c:pt>
                <c:pt idx="2955">
                  <c:v>28.684177819999999</c:v>
                </c:pt>
                <c:pt idx="2956">
                  <c:v>28.692177820000001</c:v>
                </c:pt>
                <c:pt idx="2957">
                  <c:v>28.70017782</c:v>
                </c:pt>
                <c:pt idx="2958">
                  <c:v>28.70817782</c:v>
                </c:pt>
                <c:pt idx="2959">
                  <c:v>28.716177819999999</c:v>
                </c:pt>
                <c:pt idx="2960">
                  <c:v>28.724177820000001</c:v>
                </c:pt>
                <c:pt idx="2961">
                  <c:v>28.73217782</c:v>
                </c:pt>
                <c:pt idx="2962">
                  <c:v>28.74017782</c:v>
                </c:pt>
                <c:pt idx="2963">
                  <c:v>28.748177819999999</c:v>
                </c:pt>
                <c:pt idx="2964">
                  <c:v>28.756177820000001</c:v>
                </c:pt>
                <c:pt idx="2965">
                  <c:v>28.76417782</c:v>
                </c:pt>
                <c:pt idx="2966">
                  <c:v>28.77217782</c:v>
                </c:pt>
                <c:pt idx="2967">
                  <c:v>28.780177819999999</c:v>
                </c:pt>
                <c:pt idx="2968">
                  <c:v>28.788177820000001</c:v>
                </c:pt>
                <c:pt idx="2969">
                  <c:v>28.79617782</c:v>
                </c:pt>
                <c:pt idx="2970">
                  <c:v>28.80417782</c:v>
                </c:pt>
                <c:pt idx="2971">
                  <c:v>28.812177819999999</c:v>
                </c:pt>
                <c:pt idx="2972">
                  <c:v>28.820177820000001</c:v>
                </c:pt>
                <c:pt idx="2973">
                  <c:v>28.828177820000001</c:v>
                </c:pt>
                <c:pt idx="2974">
                  <c:v>28.83617782</c:v>
                </c:pt>
                <c:pt idx="2975">
                  <c:v>28.844177819999999</c:v>
                </c:pt>
                <c:pt idx="2976">
                  <c:v>28.852177820000001</c:v>
                </c:pt>
                <c:pt idx="2977">
                  <c:v>28.860177820000001</c:v>
                </c:pt>
                <c:pt idx="2978">
                  <c:v>28.86817782</c:v>
                </c:pt>
                <c:pt idx="2979">
                  <c:v>28.876177819999999</c:v>
                </c:pt>
                <c:pt idx="2980">
                  <c:v>28.884177820000001</c:v>
                </c:pt>
                <c:pt idx="2981">
                  <c:v>28.892177820000001</c:v>
                </c:pt>
                <c:pt idx="2982">
                  <c:v>28.90017782</c:v>
                </c:pt>
                <c:pt idx="2983">
                  <c:v>28.908177819999999</c:v>
                </c:pt>
                <c:pt idx="2984">
                  <c:v>28.916177820000001</c:v>
                </c:pt>
                <c:pt idx="2985">
                  <c:v>28.924177820000001</c:v>
                </c:pt>
                <c:pt idx="2986">
                  <c:v>28.93217782</c:v>
                </c:pt>
                <c:pt idx="2987">
                  <c:v>28.940177819999999</c:v>
                </c:pt>
                <c:pt idx="2988">
                  <c:v>28.948177820000002</c:v>
                </c:pt>
                <c:pt idx="2989">
                  <c:v>28.956177820000001</c:v>
                </c:pt>
                <c:pt idx="2990">
                  <c:v>28.96417782</c:v>
                </c:pt>
                <c:pt idx="2991">
                  <c:v>28.972177819999999</c:v>
                </c:pt>
                <c:pt idx="2992">
                  <c:v>28.980177820000002</c:v>
                </c:pt>
                <c:pt idx="2993">
                  <c:v>28.988177820000001</c:v>
                </c:pt>
                <c:pt idx="2994">
                  <c:v>28.99617782</c:v>
                </c:pt>
                <c:pt idx="2995">
                  <c:v>29.004177819999999</c:v>
                </c:pt>
                <c:pt idx="2996">
                  <c:v>29.012177820000002</c:v>
                </c:pt>
                <c:pt idx="2997">
                  <c:v>29.020177820000001</c:v>
                </c:pt>
                <c:pt idx="2998">
                  <c:v>29.02817782</c:v>
                </c:pt>
                <c:pt idx="2999">
                  <c:v>29.036177819999999</c:v>
                </c:pt>
                <c:pt idx="3000">
                  <c:v>29.044177820000002</c:v>
                </c:pt>
                <c:pt idx="3001">
                  <c:v>29.052177820000001</c:v>
                </c:pt>
                <c:pt idx="3002">
                  <c:v>29.06017782</c:v>
                </c:pt>
                <c:pt idx="3003">
                  <c:v>29.068177819999999</c:v>
                </c:pt>
                <c:pt idx="3004">
                  <c:v>29.076177820000002</c:v>
                </c:pt>
                <c:pt idx="3005">
                  <c:v>29.084177820000001</c:v>
                </c:pt>
                <c:pt idx="3006">
                  <c:v>29.09217782</c:v>
                </c:pt>
                <c:pt idx="3007">
                  <c:v>29.100177819999999</c:v>
                </c:pt>
                <c:pt idx="3008">
                  <c:v>29.108177820000002</c:v>
                </c:pt>
                <c:pt idx="3009">
                  <c:v>29.116177820000001</c:v>
                </c:pt>
                <c:pt idx="3010">
                  <c:v>29.12417782</c:v>
                </c:pt>
                <c:pt idx="3011">
                  <c:v>29.132177819999999</c:v>
                </c:pt>
                <c:pt idx="3012">
                  <c:v>29.140177820000002</c:v>
                </c:pt>
                <c:pt idx="3013">
                  <c:v>29.148177820000001</c:v>
                </c:pt>
                <c:pt idx="3014">
                  <c:v>29.15617782</c:v>
                </c:pt>
                <c:pt idx="3015">
                  <c:v>29.164177819999999</c:v>
                </c:pt>
                <c:pt idx="3016">
                  <c:v>29.172177820000002</c:v>
                </c:pt>
                <c:pt idx="3017">
                  <c:v>29.180177820000001</c:v>
                </c:pt>
                <c:pt idx="3018">
                  <c:v>29.18817782</c:v>
                </c:pt>
                <c:pt idx="3019">
                  <c:v>29.196177819999999</c:v>
                </c:pt>
                <c:pt idx="3020">
                  <c:v>29.204177820000002</c:v>
                </c:pt>
                <c:pt idx="3021">
                  <c:v>29.212177820000001</c:v>
                </c:pt>
                <c:pt idx="3022">
                  <c:v>29.22017782</c:v>
                </c:pt>
                <c:pt idx="3023">
                  <c:v>29.228177819999999</c:v>
                </c:pt>
                <c:pt idx="3024">
                  <c:v>29.236177820000002</c:v>
                </c:pt>
                <c:pt idx="3025">
                  <c:v>29.244177820000001</c:v>
                </c:pt>
                <c:pt idx="3026">
                  <c:v>29.25217782</c:v>
                </c:pt>
                <c:pt idx="3027">
                  <c:v>29.260177819999999</c:v>
                </c:pt>
                <c:pt idx="3028">
                  <c:v>29.268177819999998</c:v>
                </c:pt>
                <c:pt idx="3029">
                  <c:v>29.276177820000001</c:v>
                </c:pt>
                <c:pt idx="3030">
                  <c:v>29.28417782</c:v>
                </c:pt>
                <c:pt idx="3031">
                  <c:v>29.292177819999999</c:v>
                </c:pt>
                <c:pt idx="3032">
                  <c:v>29.300177819999998</c:v>
                </c:pt>
                <c:pt idx="3033">
                  <c:v>29.308177820000001</c:v>
                </c:pt>
                <c:pt idx="3034">
                  <c:v>29.31617782</c:v>
                </c:pt>
                <c:pt idx="3035">
                  <c:v>29.324177819999999</c:v>
                </c:pt>
                <c:pt idx="3036">
                  <c:v>29.332177819999998</c:v>
                </c:pt>
                <c:pt idx="3037">
                  <c:v>29.340177820000001</c:v>
                </c:pt>
                <c:pt idx="3038">
                  <c:v>29.34817782</c:v>
                </c:pt>
                <c:pt idx="3039">
                  <c:v>29.356177819999999</c:v>
                </c:pt>
                <c:pt idx="3040">
                  <c:v>29.364177819999998</c:v>
                </c:pt>
                <c:pt idx="3041">
                  <c:v>29.372177820000001</c:v>
                </c:pt>
                <c:pt idx="3042">
                  <c:v>29.38017782</c:v>
                </c:pt>
                <c:pt idx="3043">
                  <c:v>29.388177819999999</c:v>
                </c:pt>
                <c:pt idx="3044">
                  <c:v>29.396177819999998</c:v>
                </c:pt>
                <c:pt idx="3045">
                  <c:v>29.404177820000001</c:v>
                </c:pt>
                <c:pt idx="3046">
                  <c:v>29.41217782</c:v>
                </c:pt>
                <c:pt idx="3047">
                  <c:v>29.420177819999999</c:v>
                </c:pt>
                <c:pt idx="3048">
                  <c:v>29.428177819999998</c:v>
                </c:pt>
                <c:pt idx="3049">
                  <c:v>29.436177820000001</c:v>
                </c:pt>
                <c:pt idx="3050">
                  <c:v>29.44417782</c:v>
                </c:pt>
                <c:pt idx="3051">
                  <c:v>29.452177819999999</c:v>
                </c:pt>
                <c:pt idx="3052">
                  <c:v>29.460177819999998</c:v>
                </c:pt>
                <c:pt idx="3053">
                  <c:v>29.468177820000001</c:v>
                </c:pt>
                <c:pt idx="3054">
                  <c:v>29.47617782</c:v>
                </c:pt>
                <c:pt idx="3055">
                  <c:v>29.484177819999999</c:v>
                </c:pt>
                <c:pt idx="3056">
                  <c:v>29.492177819999998</c:v>
                </c:pt>
                <c:pt idx="3057">
                  <c:v>29.500177820000001</c:v>
                </c:pt>
                <c:pt idx="3058">
                  <c:v>29.50817782</c:v>
                </c:pt>
                <c:pt idx="3059">
                  <c:v>29.516177819999999</c:v>
                </c:pt>
                <c:pt idx="3060">
                  <c:v>29.524177819999998</c:v>
                </c:pt>
                <c:pt idx="3061">
                  <c:v>29.532177820000001</c:v>
                </c:pt>
                <c:pt idx="3062">
                  <c:v>29.54017782</c:v>
                </c:pt>
                <c:pt idx="3063">
                  <c:v>29.548177819999999</c:v>
                </c:pt>
                <c:pt idx="3064">
                  <c:v>29.556177819999998</c:v>
                </c:pt>
                <c:pt idx="3065">
                  <c:v>29.564177820000001</c:v>
                </c:pt>
                <c:pt idx="3066">
                  <c:v>29.57217782</c:v>
                </c:pt>
                <c:pt idx="3067">
                  <c:v>29.580177819999999</c:v>
                </c:pt>
                <c:pt idx="3068">
                  <c:v>29.588177819999999</c:v>
                </c:pt>
                <c:pt idx="3069">
                  <c:v>29.596177820000001</c:v>
                </c:pt>
                <c:pt idx="3070">
                  <c:v>29.60417782</c:v>
                </c:pt>
                <c:pt idx="3071">
                  <c:v>29.612177819999999</c:v>
                </c:pt>
                <c:pt idx="3072">
                  <c:v>29.620177819999999</c:v>
                </c:pt>
                <c:pt idx="3073">
                  <c:v>29.628177820000001</c:v>
                </c:pt>
                <c:pt idx="3074">
                  <c:v>29.63617782</c:v>
                </c:pt>
                <c:pt idx="3075">
                  <c:v>29.644177819999999</c:v>
                </c:pt>
                <c:pt idx="3076">
                  <c:v>29.652177819999999</c:v>
                </c:pt>
                <c:pt idx="3077">
                  <c:v>29.660177820000001</c:v>
                </c:pt>
                <c:pt idx="3078">
                  <c:v>29.66817782</c:v>
                </c:pt>
                <c:pt idx="3079">
                  <c:v>29.676177819999999</c:v>
                </c:pt>
                <c:pt idx="3080">
                  <c:v>29.684177819999999</c:v>
                </c:pt>
                <c:pt idx="3081">
                  <c:v>29.692177820000001</c:v>
                </c:pt>
                <c:pt idx="3082">
                  <c:v>29.70017782</c:v>
                </c:pt>
                <c:pt idx="3083">
                  <c:v>29.70817782</c:v>
                </c:pt>
                <c:pt idx="3084">
                  <c:v>29.716177819999999</c:v>
                </c:pt>
                <c:pt idx="3085">
                  <c:v>29.724177820000001</c:v>
                </c:pt>
                <c:pt idx="3086">
                  <c:v>29.73217782</c:v>
                </c:pt>
                <c:pt idx="3087">
                  <c:v>29.74017782</c:v>
                </c:pt>
                <c:pt idx="3088">
                  <c:v>29.748177819999999</c:v>
                </c:pt>
                <c:pt idx="3089">
                  <c:v>29.756177820000001</c:v>
                </c:pt>
                <c:pt idx="3090">
                  <c:v>29.76417782</c:v>
                </c:pt>
                <c:pt idx="3091">
                  <c:v>29.77217782</c:v>
                </c:pt>
                <c:pt idx="3092">
                  <c:v>29.780177819999999</c:v>
                </c:pt>
                <c:pt idx="3093">
                  <c:v>29.788177820000001</c:v>
                </c:pt>
                <c:pt idx="3094">
                  <c:v>29.79617782</c:v>
                </c:pt>
                <c:pt idx="3095">
                  <c:v>29.80417782</c:v>
                </c:pt>
                <c:pt idx="3096">
                  <c:v>29.812177819999999</c:v>
                </c:pt>
                <c:pt idx="3097">
                  <c:v>29.820177820000001</c:v>
                </c:pt>
                <c:pt idx="3098">
                  <c:v>29.828177820000001</c:v>
                </c:pt>
                <c:pt idx="3099">
                  <c:v>29.83617782</c:v>
                </c:pt>
                <c:pt idx="3100">
                  <c:v>29.844177819999999</c:v>
                </c:pt>
                <c:pt idx="3101">
                  <c:v>29.852177820000001</c:v>
                </c:pt>
                <c:pt idx="3102">
                  <c:v>29.860177820000001</c:v>
                </c:pt>
                <c:pt idx="3103">
                  <c:v>29.86817782</c:v>
                </c:pt>
                <c:pt idx="3104">
                  <c:v>29.876177819999999</c:v>
                </c:pt>
                <c:pt idx="3105">
                  <c:v>29.884177820000001</c:v>
                </c:pt>
                <c:pt idx="3106">
                  <c:v>29.892177820000001</c:v>
                </c:pt>
                <c:pt idx="3107">
                  <c:v>29.90017782</c:v>
                </c:pt>
                <c:pt idx="3108">
                  <c:v>29.908177819999999</c:v>
                </c:pt>
                <c:pt idx="3109">
                  <c:v>29.916177820000001</c:v>
                </c:pt>
                <c:pt idx="3110">
                  <c:v>29.924177820000001</c:v>
                </c:pt>
                <c:pt idx="3111">
                  <c:v>29.93217782</c:v>
                </c:pt>
                <c:pt idx="3112">
                  <c:v>29.940177819999999</c:v>
                </c:pt>
                <c:pt idx="3113">
                  <c:v>29.948177820000002</c:v>
                </c:pt>
                <c:pt idx="3114">
                  <c:v>29.956177820000001</c:v>
                </c:pt>
                <c:pt idx="3115">
                  <c:v>29.96417782</c:v>
                </c:pt>
                <c:pt idx="3116">
                  <c:v>29.972177819999999</c:v>
                </c:pt>
                <c:pt idx="3117">
                  <c:v>29.980177820000002</c:v>
                </c:pt>
                <c:pt idx="3118">
                  <c:v>29.988177820000001</c:v>
                </c:pt>
                <c:pt idx="3119">
                  <c:v>29.99617782</c:v>
                </c:pt>
                <c:pt idx="3120">
                  <c:v>30.004177819999999</c:v>
                </c:pt>
                <c:pt idx="3121">
                  <c:v>30.012177820000002</c:v>
                </c:pt>
                <c:pt idx="3122">
                  <c:v>30.020177820000001</c:v>
                </c:pt>
                <c:pt idx="3123">
                  <c:v>30.02817782</c:v>
                </c:pt>
                <c:pt idx="3124">
                  <c:v>30.036177819999999</c:v>
                </c:pt>
                <c:pt idx="3125">
                  <c:v>30.044177820000002</c:v>
                </c:pt>
                <c:pt idx="3126">
                  <c:v>30.052177820000001</c:v>
                </c:pt>
                <c:pt idx="3127">
                  <c:v>30.06017782</c:v>
                </c:pt>
                <c:pt idx="3128">
                  <c:v>30.068177819999999</c:v>
                </c:pt>
                <c:pt idx="3129">
                  <c:v>30.076177820000002</c:v>
                </c:pt>
                <c:pt idx="3130">
                  <c:v>30.084177820000001</c:v>
                </c:pt>
                <c:pt idx="3131">
                  <c:v>30.09217782</c:v>
                </c:pt>
                <c:pt idx="3132">
                  <c:v>30.100177819999999</c:v>
                </c:pt>
                <c:pt idx="3133">
                  <c:v>30.108177820000002</c:v>
                </c:pt>
                <c:pt idx="3134">
                  <c:v>30.116177820000001</c:v>
                </c:pt>
                <c:pt idx="3135">
                  <c:v>30.12417782</c:v>
                </c:pt>
                <c:pt idx="3136">
                  <c:v>30.132177819999999</c:v>
                </c:pt>
                <c:pt idx="3137">
                  <c:v>30.140177820000002</c:v>
                </c:pt>
                <c:pt idx="3138">
                  <c:v>30.148177820000001</c:v>
                </c:pt>
                <c:pt idx="3139">
                  <c:v>30.15617782</c:v>
                </c:pt>
                <c:pt idx="3140">
                  <c:v>30.164177819999999</c:v>
                </c:pt>
                <c:pt idx="3141">
                  <c:v>30.172177820000002</c:v>
                </c:pt>
                <c:pt idx="3142">
                  <c:v>30.180177820000001</c:v>
                </c:pt>
                <c:pt idx="3143">
                  <c:v>30.18817782</c:v>
                </c:pt>
                <c:pt idx="3144">
                  <c:v>30.196177819999999</c:v>
                </c:pt>
                <c:pt idx="3145">
                  <c:v>30.204177820000002</c:v>
                </c:pt>
                <c:pt idx="3146">
                  <c:v>30.212177820000001</c:v>
                </c:pt>
                <c:pt idx="3147">
                  <c:v>30.22017782</c:v>
                </c:pt>
                <c:pt idx="3148">
                  <c:v>30.228177819999999</c:v>
                </c:pt>
                <c:pt idx="3149">
                  <c:v>30.236177820000002</c:v>
                </c:pt>
                <c:pt idx="3150">
                  <c:v>30.244177820000001</c:v>
                </c:pt>
                <c:pt idx="3151">
                  <c:v>30.25217782</c:v>
                </c:pt>
                <c:pt idx="3152">
                  <c:v>30.260177819999999</c:v>
                </c:pt>
                <c:pt idx="3153">
                  <c:v>30.268177819999998</c:v>
                </c:pt>
                <c:pt idx="3154">
                  <c:v>30.276177820000001</c:v>
                </c:pt>
                <c:pt idx="3155">
                  <c:v>30.28417782</c:v>
                </c:pt>
                <c:pt idx="3156">
                  <c:v>30.292177819999999</c:v>
                </c:pt>
                <c:pt idx="3157">
                  <c:v>30.300177819999998</c:v>
                </c:pt>
                <c:pt idx="3158">
                  <c:v>30.308177820000001</c:v>
                </c:pt>
                <c:pt idx="3159">
                  <c:v>30.31617782</c:v>
                </c:pt>
                <c:pt idx="3160">
                  <c:v>30.324177819999999</c:v>
                </c:pt>
                <c:pt idx="3161">
                  <c:v>30.332177819999998</c:v>
                </c:pt>
                <c:pt idx="3162">
                  <c:v>30.340177820000001</c:v>
                </c:pt>
                <c:pt idx="3163">
                  <c:v>30.34817782</c:v>
                </c:pt>
                <c:pt idx="3164">
                  <c:v>30.356177819999999</c:v>
                </c:pt>
                <c:pt idx="3165">
                  <c:v>30.364177819999998</c:v>
                </c:pt>
                <c:pt idx="3166">
                  <c:v>30.372177820000001</c:v>
                </c:pt>
                <c:pt idx="3167">
                  <c:v>30.38017782</c:v>
                </c:pt>
                <c:pt idx="3168">
                  <c:v>30.388177819999999</c:v>
                </c:pt>
                <c:pt idx="3169">
                  <c:v>30.396177819999998</c:v>
                </c:pt>
                <c:pt idx="3170">
                  <c:v>30.404177820000001</c:v>
                </c:pt>
                <c:pt idx="3171">
                  <c:v>30.41217782</c:v>
                </c:pt>
                <c:pt idx="3172">
                  <c:v>30.420177819999999</c:v>
                </c:pt>
                <c:pt idx="3173">
                  <c:v>30.428177819999998</c:v>
                </c:pt>
                <c:pt idx="3174">
                  <c:v>30.436177820000001</c:v>
                </c:pt>
                <c:pt idx="3175">
                  <c:v>30.44417782</c:v>
                </c:pt>
                <c:pt idx="3176">
                  <c:v>30.452177819999999</c:v>
                </c:pt>
                <c:pt idx="3177">
                  <c:v>30.460177819999998</c:v>
                </c:pt>
                <c:pt idx="3178">
                  <c:v>30.468177820000001</c:v>
                </c:pt>
                <c:pt idx="3179">
                  <c:v>30.47617782</c:v>
                </c:pt>
                <c:pt idx="3180">
                  <c:v>30.484177819999999</c:v>
                </c:pt>
                <c:pt idx="3181">
                  <c:v>30.492177819999998</c:v>
                </c:pt>
                <c:pt idx="3182">
                  <c:v>30.500177820000001</c:v>
                </c:pt>
                <c:pt idx="3183">
                  <c:v>30.50817782</c:v>
                </c:pt>
                <c:pt idx="3184">
                  <c:v>30.516177819999999</c:v>
                </c:pt>
                <c:pt idx="3185">
                  <c:v>30.524177819999998</c:v>
                </c:pt>
                <c:pt idx="3186">
                  <c:v>30.532177820000001</c:v>
                </c:pt>
                <c:pt idx="3187">
                  <c:v>30.54017782</c:v>
                </c:pt>
                <c:pt idx="3188">
                  <c:v>30.548177819999999</c:v>
                </c:pt>
                <c:pt idx="3189">
                  <c:v>30.556177819999998</c:v>
                </c:pt>
                <c:pt idx="3190">
                  <c:v>30.564177820000001</c:v>
                </c:pt>
                <c:pt idx="3191">
                  <c:v>30.57217782</c:v>
                </c:pt>
                <c:pt idx="3192">
                  <c:v>30.580177819999999</c:v>
                </c:pt>
                <c:pt idx="3193">
                  <c:v>30.588177819999999</c:v>
                </c:pt>
                <c:pt idx="3194">
                  <c:v>30.596177820000001</c:v>
                </c:pt>
                <c:pt idx="3195">
                  <c:v>30.60417782</c:v>
                </c:pt>
                <c:pt idx="3196">
                  <c:v>30.612177819999999</c:v>
                </c:pt>
                <c:pt idx="3197">
                  <c:v>30.620177819999999</c:v>
                </c:pt>
                <c:pt idx="3198">
                  <c:v>30.628177820000001</c:v>
                </c:pt>
                <c:pt idx="3199">
                  <c:v>30.63617782</c:v>
                </c:pt>
                <c:pt idx="3200">
                  <c:v>30.644177819999999</c:v>
                </c:pt>
                <c:pt idx="3201">
                  <c:v>30.652177819999999</c:v>
                </c:pt>
                <c:pt idx="3202">
                  <c:v>30.660177820000001</c:v>
                </c:pt>
                <c:pt idx="3203">
                  <c:v>30.66817782</c:v>
                </c:pt>
                <c:pt idx="3204">
                  <c:v>30.676177819999999</c:v>
                </c:pt>
                <c:pt idx="3205">
                  <c:v>30.684177819999999</c:v>
                </c:pt>
                <c:pt idx="3206">
                  <c:v>30.692177820000001</c:v>
                </c:pt>
                <c:pt idx="3207">
                  <c:v>30.70017782</c:v>
                </c:pt>
                <c:pt idx="3208">
                  <c:v>30.70817782</c:v>
                </c:pt>
                <c:pt idx="3209">
                  <c:v>30.716177819999999</c:v>
                </c:pt>
                <c:pt idx="3210">
                  <c:v>30.724177820000001</c:v>
                </c:pt>
                <c:pt idx="3211">
                  <c:v>30.73217782</c:v>
                </c:pt>
                <c:pt idx="3212">
                  <c:v>30.74017782</c:v>
                </c:pt>
                <c:pt idx="3213">
                  <c:v>30.748177819999999</c:v>
                </c:pt>
                <c:pt idx="3214">
                  <c:v>30.756177820000001</c:v>
                </c:pt>
                <c:pt idx="3215">
                  <c:v>30.76417782</c:v>
                </c:pt>
                <c:pt idx="3216">
                  <c:v>30.77217782</c:v>
                </c:pt>
                <c:pt idx="3217">
                  <c:v>30.780177819999999</c:v>
                </c:pt>
                <c:pt idx="3218">
                  <c:v>30.788177820000001</c:v>
                </c:pt>
                <c:pt idx="3219">
                  <c:v>30.79617782</c:v>
                </c:pt>
                <c:pt idx="3220">
                  <c:v>30.80417782</c:v>
                </c:pt>
                <c:pt idx="3221">
                  <c:v>30.812177819999999</c:v>
                </c:pt>
                <c:pt idx="3222">
                  <c:v>30.820177820000001</c:v>
                </c:pt>
                <c:pt idx="3223">
                  <c:v>30.828177820000001</c:v>
                </c:pt>
                <c:pt idx="3224">
                  <c:v>30.83617782</c:v>
                </c:pt>
                <c:pt idx="3225">
                  <c:v>30.844177819999999</c:v>
                </c:pt>
                <c:pt idx="3226">
                  <c:v>30.852177820000001</c:v>
                </c:pt>
                <c:pt idx="3227">
                  <c:v>30.860177820000001</c:v>
                </c:pt>
                <c:pt idx="3228">
                  <c:v>30.86817782</c:v>
                </c:pt>
                <c:pt idx="3229">
                  <c:v>30.876177819999999</c:v>
                </c:pt>
                <c:pt idx="3230">
                  <c:v>30.884177820000001</c:v>
                </c:pt>
                <c:pt idx="3231">
                  <c:v>30.892177820000001</c:v>
                </c:pt>
                <c:pt idx="3232">
                  <c:v>30.90017782</c:v>
                </c:pt>
                <c:pt idx="3233">
                  <c:v>30.908177819999999</c:v>
                </c:pt>
                <c:pt idx="3234">
                  <c:v>30.916177820000001</c:v>
                </c:pt>
                <c:pt idx="3235">
                  <c:v>30.924177820000001</c:v>
                </c:pt>
                <c:pt idx="3236">
                  <c:v>30.93217782</c:v>
                </c:pt>
                <c:pt idx="3237">
                  <c:v>30.940177819999999</c:v>
                </c:pt>
                <c:pt idx="3238">
                  <c:v>30.948177820000002</c:v>
                </c:pt>
                <c:pt idx="3239">
                  <c:v>30.956177820000001</c:v>
                </c:pt>
                <c:pt idx="3240">
                  <c:v>30.96417782</c:v>
                </c:pt>
                <c:pt idx="3241">
                  <c:v>30.972177819999999</c:v>
                </c:pt>
                <c:pt idx="3242">
                  <c:v>30.980177820000002</c:v>
                </c:pt>
                <c:pt idx="3243">
                  <c:v>30.988177820000001</c:v>
                </c:pt>
                <c:pt idx="3244">
                  <c:v>30.99617782</c:v>
                </c:pt>
                <c:pt idx="3245">
                  <c:v>31.004177819999999</c:v>
                </c:pt>
                <c:pt idx="3246">
                  <c:v>31.012177820000002</c:v>
                </c:pt>
                <c:pt idx="3247">
                  <c:v>31.020177820000001</c:v>
                </c:pt>
                <c:pt idx="3248">
                  <c:v>31.02817782</c:v>
                </c:pt>
                <c:pt idx="3249">
                  <c:v>31.036177819999999</c:v>
                </c:pt>
                <c:pt idx="3250">
                  <c:v>31.044177820000002</c:v>
                </c:pt>
                <c:pt idx="3251">
                  <c:v>31.052177820000001</c:v>
                </c:pt>
                <c:pt idx="3252">
                  <c:v>31.06017782</c:v>
                </c:pt>
                <c:pt idx="3253">
                  <c:v>31.068177819999999</c:v>
                </c:pt>
                <c:pt idx="3254">
                  <c:v>31.076177820000002</c:v>
                </c:pt>
                <c:pt idx="3255">
                  <c:v>31.084177820000001</c:v>
                </c:pt>
                <c:pt idx="3256">
                  <c:v>31.09217782</c:v>
                </c:pt>
                <c:pt idx="3257">
                  <c:v>31.100177819999999</c:v>
                </c:pt>
                <c:pt idx="3258">
                  <c:v>31.108177820000002</c:v>
                </c:pt>
                <c:pt idx="3259">
                  <c:v>31.116177820000001</c:v>
                </c:pt>
                <c:pt idx="3260">
                  <c:v>31.12417782</c:v>
                </c:pt>
                <c:pt idx="3261">
                  <c:v>31.132177819999999</c:v>
                </c:pt>
                <c:pt idx="3262">
                  <c:v>31.140177820000002</c:v>
                </c:pt>
                <c:pt idx="3263">
                  <c:v>31.148177820000001</c:v>
                </c:pt>
                <c:pt idx="3264">
                  <c:v>31.15617782</c:v>
                </c:pt>
                <c:pt idx="3265">
                  <c:v>31.164177819999999</c:v>
                </c:pt>
                <c:pt idx="3266">
                  <c:v>31.172177820000002</c:v>
                </c:pt>
                <c:pt idx="3267">
                  <c:v>31.180177820000001</c:v>
                </c:pt>
                <c:pt idx="3268">
                  <c:v>31.18817782</c:v>
                </c:pt>
                <c:pt idx="3269">
                  <c:v>31.196177819999999</c:v>
                </c:pt>
                <c:pt idx="3270">
                  <c:v>31.204177820000002</c:v>
                </c:pt>
                <c:pt idx="3271">
                  <c:v>31.212177820000001</c:v>
                </c:pt>
                <c:pt idx="3272">
                  <c:v>31.22017782</c:v>
                </c:pt>
                <c:pt idx="3273">
                  <c:v>31.228177819999999</c:v>
                </c:pt>
                <c:pt idx="3274">
                  <c:v>31.236177820000002</c:v>
                </c:pt>
                <c:pt idx="3275">
                  <c:v>31.244177820000001</c:v>
                </c:pt>
                <c:pt idx="3276">
                  <c:v>31.25217782</c:v>
                </c:pt>
                <c:pt idx="3277">
                  <c:v>31.260177819999999</c:v>
                </c:pt>
                <c:pt idx="3278">
                  <c:v>31.268177819999998</c:v>
                </c:pt>
                <c:pt idx="3279">
                  <c:v>31.276177820000001</c:v>
                </c:pt>
                <c:pt idx="3280">
                  <c:v>31.28417782</c:v>
                </c:pt>
                <c:pt idx="3281">
                  <c:v>31.292177819999999</c:v>
                </c:pt>
                <c:pt idx="3282">
                  <c:v>31.300177819999998</c:v>
                </c:pt>
                <c:pt idx="3283">
                  <c:v>31.308177820000001</c:v>
                </c:pt>
                <c:pt idx="3284">
                  <c:v>31.31617782</c:v>
                </c:pt>
                <c:pt idx="3285">
                  <c:v>31.324177819999999</c:v>
                </c:pt>
                <c:pt idx="3286">
                  <c:v>31.332177819999998</c:v>
                </c:pt>
                <c:pt idx="3287">
                  <c:v>31.340177820000001</c:v>
                </c:pt>
                <c:pt idx="3288">
                  <c:v>31.34817782</c:v>
                </c:pt>
                <c:pt idx="3289">
                  <c:v>31.356177819999999</c:v>
                </c:pt>
                <c:pt idx="3290">
                  <c:v>31.364177819999998</c:v>
                </c:pt>
                <c:pt idx="3291">
                  <c:v>31.372177820000001</c:v>
                </c:pt>
                <c:pt idx="3292">
                  <c:v>31.38017782</c:v>
                </c:pt>
                <c:pt idx="3293">
                  <c:v>31.388177819999999</c:v>
                </c:pt>
                <c:pt idx="3294">
                  <c:v>31.396177819999998</c:v>
                </c:pt>
                <c:pt idx="3295">
                  <c:v>31.404177820000001</c:v>
                </c:pt>
                <c:pt idx="3296">
                  <c:v>31.41217782</c:v>
                </c:pt>
                <c:pt idx="3297">
                  <c:v>31.420177819999999</c:v>
                </c:pt>
                <c:pt idx="3298">
                  <c:v>31.428177819999998</c:v>
                </c:pt>
                <c:pt idx="3299">
                  <c:v>31.436177820000001</c:v>
                </c:pt>
                <c:pt idx="3300">
                  <c:v>31.44417782</c:v>
                </c:pt>
                <c:pt idx="3301">
                  <c:v>31.452177819999999</c:v>
                </c:pt>
                <c:pt idx="3302">
                  <c:v>31.460177819999998</c:v>
                </c:pt>
                <c:pt idx="3303">
                  <c:v>31.468177820000001</c:v>
                </c:pt>
                <c:pt idx="3304">
                  <c:v>31.47617782</c:v>
                </c:pt>
                <c:pt idx="3305">
                  <c:v>31.484177819999999</c:v>
                </c:pt>
                <c:pt idx="3306">
                  <c:v>31.492177819999998</c:v>
                </c:pt>
                <c:pt idx="3307">
                  <c:v>31.500177820000001</c:v>
                </c:pt>
                <c:pt idx="3308">
                  <c:v>31.50817782</c:v>
                </c:pt>
                <c:pt idx="3309">
                  <c:v>31.516177819999999</c:v>
                </c:pt>
                <c:pt idx="3310">
                  <c:v>31.524177819999998</c:v>
                </c:pt>
                <c:pt idx="3311">
                  <c:v>31.532177820000001</c:v>
                </c:pt>
                <c:pt idx="3312">
                  <c:v>31.54017782</c:v>
                </c:pt>
                <c:pt idx="3313">
                  <c:v>31.548177819999999</c:v>
                </c:pt>
                <c:pt idx="3314">
                  <c:v>31.556177819999998</c:v>
                </c:pt>
                <c:pt idx="3315">
                  <c:v>31.564177820000001</c:v>
                </c:pt>
                <c:pt idx="3316">
                  <c:v>31.57217782</c:v>
                </c:pt>
                <c:pt idx="3317">
                  <c:v>31.580177819999999</c:v>
                </c:pt>
                <c:pt idx="3318">
                  <c:v>31.588177819999999</c:v>
                </c:pt>
                <c:pt idx="3319">
                  <c:v>31.596177820000001</c:v>
                </c:pt>
                <c:pt idx="3320">
                  <c:v>31.60417782</c:v>
                </c:pt>
                <c:pt idx="3321">
                  <c:v>31.612177819999999</c:v>
                </c:pt>
                <c:pt idx="3322">
                  <c:v>31.620177819999999</c:v>
                </c:pt>
                <c:pt idx="3323">
                  <c:v>31.628177820000001</c:v>
                </c:pt>
                <c:pt idx="3324">
                  <c:v>31.63617782</c:v>
                </c:pt>
                <c:pt idx="3325">
                  <c:v>31.644177819999999</c:v>
                </c:pt>
                <c:pt idx="3326">
                  <c:v>31.652177819999999</c:v>
                </c:pt>
                <c:pt idx="3327">
                  <c:v>31.660177820000001</c:v>
                </c:pt>
                <c:pt idx="3328">
                  <c:v>31.66817782</c:v>
                </c:pt>
                <c:pt idx="3329">
                  <c:v>31.676177819999999</c:v>
                </c:pt>
                <c:pt idx="3330">
                  <c:v>31.684177819999999</c:v>
                </c:pt>
                <c:pt idx="3331">
                  <c:v>31.692177820000001</c:v>
                </c:pt>
                <c:pt idx="3332">
                  <c:v>31.70017782</c:v>
                </c:pt>
                <c:pt idx="3333">
                  <c:v>31.70817782</c:v>
                </c:pt>
                <c:pt idx="3334">
                  <c:v>31.716177819999999</c:v>
                </c:pt>
                <c:pt idx="3335">
                  <c:v>31.724177820000001</c:v>
                </c:pt>
                <c:pt idx="3336">
                  <c:v>31.73217782</c:v>
                </c:pt>
                <c:pt idx="3337">
                  <c:v>31.74017782</c:v>
                </c:pt>
                <c:pt idx="3338">
                  <c:v>31.748177819999999</c:v>
                </c:pt>
                <c:pt idx="3339">
                  <c:v>31.756177820000001</c:v>
                </c:pt>
                <c:pt idx="3340">
                  <c:v>31.76417782</c:v>
                </c:pt>
                <c:pt idx="3341">
                  <c:v>31.77217782</c:v>
                </c:pt>
                <c:pt idx="3342">
                  <c:v>31.780177819999999</c:v>
                </c:pt>
                <c:pt idx="3343">
                  <c:v>31.788177820000001</c:v>
                </c:pt>
                <c:pt idx="3344">
                  <c:v>31.79617782</c:v>
                </c:pt>
                <c:pt idx="3345">
                  <c:v>31.80417782</c:v>
                </c:pt>
                <c:pt idx="3346">
                  <c:v>31.812177819999999</c:v>
                </c:pt>
                <c:pt idx="3347">
                  <c:v>31.820177820000001</c:v>
                </c:pt>
                <c:pt idx="3348">
                  <c:v>31.828177820000001</c:v>
                </c:pt>
                <c:pt idx="3349">
                  <c:v>31.83617782</c:v>
                </c:pt>
                <c:pt idx="3350">
                  <c:v>31.844177819999999</c:v>
                </c:pt>
                <c:pt idx="3351">
                  <c:v>31.852177820000001</c:v>
                </c:pt>
                <c:pt idx="3352">
                  <c:v>31.860177820000001</c:v>
                </c:pt>
                <c:pt idx="3353">
                  <c:v>31.86817782</c:v>
                </c:pt>
                <c:pt idx="3354">
                  <c:v>31.876177819999999</c:v>
                </c:pt>
                <c:pt idx="3355">
                  <c:v>31.884177820000001</c:v>
                </c:pt>
                <c:pt idx="3356">
                  <c:v>31.892177820000001</c:v>
                </c:pt>
                <c:pt idx="3357">
                  <c:v>31.90017782</c:v>
                </c:pt>
                <c:pt idx="3358">
                  <c:v>31.908177819999999</c:v>
                </c:pt>
                <c:pt idx="3359">
                  <c:v>31.916177820000001</c:v>
                </c:pt>
                <c:pt idx="3360">
                  <c:v>31.924177820000001</c:v>
                </c:pt>
                <c:pt idx="3361">
                  <c:v>31.93217782</c:v>
                </c:pt>
                <c:pt idx="3362">
                  <c:v>31.940177819999999</c:v>
                </c:pt>
                <c:pt idx="3363">
                  <c:v>31.948177820000002</c:v>
                </c:pt>
                <c:pt idx="3364">
                  <c:v>31.956177820000001</c:v>
                </c:pt>
                <c:pt idx="3365">
                  <c:v>31.96417782</c:v>
                </c:pt>
                <c:pt idx="3366">
                  <c:v>31.972177819999999</c:v>
                </c:pt>
                <c:pt idx="3367">
                  <c:v>31.980177820000002</c:v>
                </c:pt>
                <c:pt idx="3368">
                  <c:v>31.988177820000001</c:v>
                </c:pt>
                <c:pt idx="3369">
                  <c:v>31.99617782</c:v>
                </c:pt>
                <c:pt idx="3370">
                  <c:v>32.004177820000002</c:v>
                </c:pt>
                <c:pt idx="3371">
                  <c:v>32.012177819999998</c:v>
                </c:pt>
                <c:pt idx="3372">
                  <c:v>32.020177820000001</c:v>
                </c:pt>
                <c:pt idx="3373">
                  <c:v>32.028177820000003</c:v>
                </c:pt>
                <c:pt idx="3374">
                  <c:v>32.036177819999999</c:v>
                </c:pt>
                <c:pt idx="3375">
                  <c:v>32.044177820000002</c:v>
                </c:pt>
                <c:pt idx="3376">
                  <c:v>32.052177819999997</c:v>
                </c:pt>
                <c:pt idx="3377">
                  <c:v>32.06017782</c:v>
                </c:pt>
                <c:pt idx="3378">
                  <c:v>32.068177820000002</c:v>
                </c:pt>
                <c:pt idx="3379">
                  <c:v>32.076177819999998</c:v>
                </c:pt>
                <c:pt idx="3380">
                  <c:v>32.084177820000001</c:v>
                </c:pt>
                <c:pt idx="3381">
                  <c:v>32.092177820000003</c:v>
                </c:pt>
                <c:pt idx="3382">
                  <c:v>32.100177819999999</c:v>
                </c:pt>
                <c:pt idx="3383">
                  <c:v>32.108177820000002</c:v>
                </c:pt>
                <c:pt idx="3384">
                  <c:v>32.116177819999997</c:v>
                </c:pt>
                <c:pt idx="3385">
                  <c:v>32.12417782</c:v>
                </c:pt>
                <c:pt idx="3386">
                  <c:v>32.132177820000003</c:v>
                </c:pt>
                <c:pt idx="3387">
                  <c:v>32.140177819999998</c:v>
                </c:pt>
                <c:pt idx="3388">
                  <c:v>32.148177820000001</c:v>
                </c:pt>
                <c:pt idx="3389">
                  <c:v>32.156177820000003</c:v>
                </c:pt>
                <c:pt idx="3390">
                  <c:v>32.164177819999999</c:v>
                </c:pt>
                <c:pt idx="3391">
                  <c:v>32.172177820000002</c:v>
                </c:pt>
                <c:pt idx="3392">
                  <c:v>32.180177819999997</c:v>
                </c:pt>
                <c:pt idx="3393">
                  <c:v>32.18817782</c:v>
                </c:pt>
                <c:pt idx="3394">
                  <c:v>32.196177820000003</c:v>
                </c:pt>
                <c:pt idx="3395">
                  <c:v>32.204177819999998</c:v>
                </c:pt>
                <c:pt idx="3396">
                  <c:v>32.212177820000001</c:v>
                </c:pt>
                <c:pt idx="3397">
                  <c:v>32.220177820000004</c:v>
                </c:pt>
                <c:pt idx="3398">
                  <c:v>32.228177819999999</c:v>
                </c:pt>
                <c:pt idx="3399">
                  <c:v>32.236177820000002</c:v>
                </c:pt>
                <c:pt idx="3400">
                  <c:v>32.244177819999997</c:v>
                </c:pt>
                <c:pt idx="3401">
                  <c:v>32.25217782</c:v>
                </c:pt>
                <c:pt idx="3402">
                  <c:v>32.260177820000003</c:v>
                </c:pt>
                <c:pt idx="3403">
                  <c:v>32.268177819999998</c:v>
                </c:pt>
                <c:pt idx="3404">
                  <c:v>32.276177820000001</c:v>
                </c:pt>
                <c:pt idx="3405">
                  <c:v>32.284177819999996</c:v>
                </c:pt>
                <c:pt idx="3406">
                  <c:v>32.292177819999999</c:v>
                </c:pt>
                <c:pt idx="3407">
                  <c:v>32.300177820000002</c:v>
                </c:pt>
                <c:pt idx="3408">
                  <c:v>32.308177819999997</c:v>
                </c:pt>
                <c:pt idx="3409">
                  <c:v>32.31617782</c:v>
                </c:pt>
                <c:pt idx="3410">
                  <c:v>32.324177820000003</c:v>
                </c:pt>
                <c:pt idx="3411">
                  <c:v>32.332177819999998</c:v>
                </c:pt>
                <c:pt idx="3412">
                  <c:v>32.340177820000001</c:v>
                </c:pt>
                <c:pt idx="3413">
                  <c:v>32.348177819999997</c:v>
                </c:pt>
                <c:pt idx="3414">
                  <c:v>32.356177819999999</c:v>
                </c:pt>
                <c:pt idx="3415">
                  <c:v>32.364177820000002</c:v>
                </c:pt>
                <c:pt idx="3416">
                  <c:v>32.372177819999997</c:v>
                </c:pt>
                <c:pt idx="3417">
                  <c:v>32.38017782</c:v>
                </c:pt>
                <c:pt idx="3418">
                  <c:v>32.388177820000003</c:v>
                </c:pt>
                <c:pt idx="3419">
                  <c:v>32.396177819999998</c:v>
                </c:pt>
                <c:pt idx="3420">
                  <c:v>32.404177820000001</c:v>
                </c:pt>
                <c:pt idx="3421">
                  <c:v>32.412177819999997</c:v>
                </c:pt>
                <c:pt idx="3422">
                  <c:v>32.420177819999999</c:v>
                </c:pt>
                <c:pt idx="3423">
                  <c:v>32.428177820000002</c:v>
                </c:pt>
                <c:pt idx="3424">
                  <c:v>32.436177819999997</c:v>
                </c:pt>
                <c:pt idx="3425">
                  <c:v>32.44417782</c:v>
                </c:pt>
                <c:pt idx="3426">
                  <c:v>32.452177820000003</c:v>
                </c:pt>
                <c:pt idx="3427">
                  <c:v>32.460177819999998</c:v>
                </c:pt>
                <c:pt idx="3428">
                  <c:v>32.468177820000001</c:v>
                </c:pt>
                <c:pt idx="3429">
                  <c:v>32.476177819999997</c:v>
                </c:pt>
                <c:pt idx="3430">
                  <c:v>32.484177819999999</c:v>
                </c:pt>
                <c:pt idx="3431">
                  <c:v>32.492177820000002</c:v>
                </c:pt>
                <c:pt idx="3432">
                  <c:v>32.500177819999998</c:v>
                </c:pt>
                <c:pt idx="3433">
                  <c:v>32.50817782</c:v>
                </c:pt>
                <c:pt idx="3434">
                  <c:v>32.516177820000003</c:v>
                </c:pt>
                <c:pt idx="3435">
                  <c:v>32.524177819999998</c:v>
                </c:pt>
                <c:pt idx="3436">
                  <c:v>32.532177820000001</c:v>
                </c:pt>
                <c:pt idx="3437">
                  <c:v>32.540177819999997</c:v>
                </c:pt>
                <c:pt idx="3438">
                  <c:v>32.548177819999999</c:v>
                </c:pt>
                <c:pt idx="3439">
                  <c:v>32.556177820000002</c:v>
                </c:pt>
                <c:pt idx="3440">
                  <c:v>32.564177819999998</c:v>
                </c:pt>
                <c:pt idx="3441">
                  <c:v>32.57217782</c:v>
                </c:pt>
                <c:pt idx="3442">
                  <c:v>32.580177820000003</c:v>
                </c:pt>
                <c:pt idx="3443">
                  <c:v>32.588177819999999</c:v>
                </c:pt>
                <c:pt idx="3444">
                  <c:v>32.596177820000001</c:v>
                </c:pt>
                <c:pt idx="3445">
                  <c:v>32.604177819999997</c:v>
                </c:pt>
                <c:pt idx="3446">
                  <c:v>32.612177819999999</c:v>
                </c:pt>
                <c:pt idx="3447">
                  <c:v>32.620177820000002</c:v>
                </c:pt>
                <c:pt idx="3448">
                  <c:v>32.628177819999998</c:v>
                </c:pt>
                <c:pt idx="3449">
                  <c:v>32.63617782</c:v>
                </c:pt>
                <c:pt idx="3450">
                  <c:v>32.644177820000003</c:v>
                </c:pt>
                <c:pt idx="3451">
                  <c:v>32.652177819999999</c:v>
                </c:pt>
                <c:pt idx="3452">
                  <c:v>32.660177820000001</c:v>
                </c:pt>
                <c:pt idx="3453">
                  <c:v>32.668177819999997</c:v>
                </c:pt>
                <c:pt idx="3454">
                  <c:v>32.676177819999999</c:v>
                </c:pt>
                <c:pt idx="3455">
                  <c:v>32.684177820000002</c:v>
                </c:pt>
                <c:pt idx="3456">
                  <c:v>32.692177819999998</c:v>
                </c:pt>
                <c:pt idx="3457">
                  <c:v>32.70017782</c:v>
                </c:pt>
                <c:pt idx="3458">
                  <c:v>32.708177820000003</c:v>
                </c:pt>
                <c:pt idx="3459">
                  <c:v>32.716177819999999</c:v>
                </c:pt>
                <c:pt idx="3460">
                  <c:v>32.724177820000001</c:v>
                </c:pt>
                <c:pt idx="3461">
                  <c:v>32.732177819999997</c:v>
                </c:pt>
                <c:pt idx="3462">
                  <c:v>32.74017782</c:v>
                </c:pt>
                <c:pt idx="3463">
                  <c:v>32.748177820000002</c:v>
                </c:pt>
                <c:pt idx="3464">
                  <c:v>32.756177819999998</c:v>
                </c:pt>
                <c:pt idx="3465">
                  <c:v>32.76417782</c:v>
                </c:pt>
                <c:pt idx="3466">
                  <c:v>32.772177820000003</c:v>
                </c:pt>
                <c:pt idx="3467">
                  <c:v>32.780177819999999</c:v>
                </c:pt>
                <c:pt idx="3468">
                  <c:v>32.788177820000001</c:v>
                </c:pt>
                <c:pt idx="3469">
                  <c:v>32.796177819999997</c:v>
                </c:pt>
                <c:pt idx="3470">
                  <c:v>32.80417782</c:v>
                </c:pt>
                <c:pt idx="3471">
                  <c:v>32.812177820000002</c:v>
                </c:pt>
                <c:pt idx="3472">
                  <c:v>32.820177819999998</c:v>
                </c:pt>
                <c:pt idx="3473">
                  <c:v>32.828177820000001</c:v>
                </c:pt>
                <c:pt idx="3474">
                  <c:v>32.836177820000003</c:v>
                </c:pt>
                <c:pt idx="3475">
                  <c:v>32.844177819999999</c:v>
                </c:pt>
                <c:pt idx="3476">
                  <c:v>32.852177820000001</c:v>
                </c:pt>
                <c:pt idx="3477">
                  <c:v>32.860177819999997</c:v>
                </c:pt>
                <c:pt idx="3478">
                  <c:v>32.86817782</c:v>
                </c:pt>
                <c:pt idx="3479">
                  <c:v>32.876177820000002</c:v>
                </c:pt>
                <c:pt idx="3480">
                  <c:v>32.884177819999998</c:v>
                </c:pt>
                <c:pt idx="3481">
                  <c:v>32.892177820000001</c:v>
                </c:pt>
                <c:pt idx="3482">
                  <c:v>32.900177820000003</c:v>
                </c:pt>
                <c:pt idx="3483">
                  <c:v>32.908177819999999</c:v>
                </c:pt>
                <c:pt idx="3484">
                  <c:v>32.916177820000001</c:v>
                </c:pt>
                <c:pt idx="3485">
                  <c:v>32.924177819999997</c:v>
                </c:pt>
                <c:pt idx="3486">
                  <c:v>32.93217782</c:v>
                </c:pt>
                <c:pt idx="3487">
                  <c:v>32.940177820000002</c:v>
                </c:pt>
                <c:pt idx="3488">
                  <c:v>32.948177819999998</c:v>
                </c:pt>
                <c:pt idx="3489">
                  <c:v>32.956177820000001</c:v>
                </c:pt>
                <c:pt idx="3490">
                  <c:v>32.964177820000003</c:v>
                </c:pt>
                <c:pt idx="3491">
                  <c:v>32.972177819999999</c:v>
                </c:pt>
                <c:pt idx="3492">
                  <c:v>32.980177820000002</c:v>
                </c:pt>
                <c:pt idx="3493">
                  <c:v>32.988177819999997</c:v>
                </c:pt>
                <c:pt idx="3494">
                  <c:v>32.99617782</c:v>
                </c:pt>
                <c:pt idx="3495">
                  <c:v>33.004177820000002</c:v>
                </c:pt>
                <c:pt idx="3496">
                  <c:v>33.012177819999998</c:v>
                </c:pt>
                <c:pt idx="3497">
                  <c:v>33.020177820000001</c:v>
                </c:pt>
                <c:pt idx="3498">
                  <c:v>33.028177820000003</c:v>
                </c:pt>
                <c:pt idx="3499">
                  <c:v>33.036177819999999</c:v>
                </c:pt>
                <c:pt idx="3500">
                  <c:v>33.044177820000002</c:v>
                </c:pt>
                <c:pt idx="3501">
                  <c:v>33.052177819999997</c:v>
                </c:pt>
                <c:pt idx="3502">
                  <c:v>33.06017782</c:v>
                </c:pt>
                <c:pt idx="3503">
                  <c:v>33.068177820000002</c:v>
                </c:pt>
                <c:pt idx="3504">
                  <c:v>33.076177819999998</c:v>
                </c:pt>
                <c:pt idx="3505">
                  <c:v>33.084177820000001</c:v>
                </c:pt>
                <c:pt idx="3506">
                  <c:v>33.092177820000003</c:v>
                </c:pt>
                <c:pt idx="3507">
                  <c:v>33.100177819999999</c:v>
                </c:pt>
                <c:pt idx="3508">
                  <c:v>33.108177820000002</c:v>
                </c:pt>
                <c:pt idx="3509">
                  <c:v>33.116177819999997</c:v>
                </c:pt>
                <c:pt idx="3510">
                  <c:v>33.12417782</c:v>
                </c:pt>
                <c:pt idx="3511">
                  <c:v>33.132177820000003</c:v>
                </c:pt>
                <c:pt idx="3512">
                  <c:v>33.140177819999998</c:v>
                </c:pt>
                <c:pt idx="3513">
                  <c:v>33.148177820000001</c:v>
                </c:pt>
                <c:pt idx="3514">
                  <c:v>33.156177820000003</c:v>
                </c:pt>
                <c:pt idx="3515">
                  <c:v>33.164177819999999</c:v>
                </c:pt>
                <c:pt idx="3516">
                  <c:v>33.172177820000002</c:v>
                </c:pt>
                <c:pt idx="3517">
                  <c:v>33.180177819999997</c:v>
                </c:pt>
                <c:pt idx="3518">
                  <c:v>33.18817782</c:v>
                </c:pt>
                <c:pt idx="3519">
                  <c:v>33.196177820000003</c:v>
                </c:pt>
                <c:pt idx="3520">
                  <c:v>33.204177819999998</c:v>
                </c:pt>
                <c:pt idx="3521">
                  <c:v>33.212177820000001</c:v>
                </c:pt>
                <c:pt idx="3522">
                  <c:v>33.220177820000004</c:v>
                </c:pt>
                <c:pt idx="3523">
                  <c:v>33.228177819999999</c:v>
                </c:pt>
                <c:pt idx="3524">
                  <c:v>33.236177820000002</c:v>
                </c:pt>
                <c:pt idx="3525">
                  <c:v>33.244177819999997</c:v>
                </c:pt>
                <c:pt idx="3526">
                  <c:v>33.25217782</c:v>
                </c:pt>
                <c:pt idx="3527">
                  <c:v>33.260177820000003</c:v>
                </c:pt>
                <c:pt idx="3528">
                  <c:v>33.268177819999998</c:v>
                </c:pt>
                <c:pt idx="3529">
                  <c:v>33.276177820000001</c:v>
                </c:pt>
                <c:pt idx="3530">
                  <c:v>33.284177819999996</c:v>
                </c:pt>
                <c:pt idx="3531">
                  <c:v>33.292177819999999</c:v>
                </c:pt>
                <c:pt idx="3532">
                  <c:v>33.300177820000002</c:v>
                </c:pt>
                <c:pt idx="3533">
                  <c:v>33.308177819999997</c:v>
                </c:pt>
                <c:pt idx="3534">
                  <c:v>33.31617782</c:v>
                </c:pt>
                <c:pt idx="3535">
                  <c:v>33.324177820000003</c:v>
                </c:pt>
                <c:pt idx="3536">
                  <c:v>33.332177819999998</c:v>
                </c:pt>
                <c:pt idx="3537">
                  <c:v>33.340177820000001</c:v>
                </c:pt>
                <c:pt idx="3538">
                  <c:v>33.348177819999997</c:v>
                </c:pt>
                <c:pt idx="3539">
                  <c:v>33.356177819999999</c:v>
                </c:pt>
                <c:pt idx="3540">
                  <c:v>33.364177820000002</c:v>
                </c:pt>
                <c:pt idx="3541">
                  <c:v>33.372177819999997</c:v>
                </c:pt>
                <c:pt idx="3542">
                  <c:v>33.38017782</c:v>
                </c:pt>
                <c:pt idx="3543">
                  <c:v>33.388177820000003</c:v>
                </c:pt>
                <c:pt idx="3544">
                  <c:v>33.396177819999998</c:v>
                </c:pt>
                <c:pt idx="3545">
                  <c:v>33.404177820000001</c:v>
                </c:pt>
                <c:pt idx="3546">
                  <c:v>33.412177819999997</c:v>
                </c:pt>
                <c:pt idx="3547">
                  <c:v>33.420177819999999</c:v>
                </c:pt>
                <c:pt idx="3548">
                  <c:v>33.428177820000002</c:v>
                </c:pt>
                <c:pt idx="3549">
                  <c:v>33.436177819999997</c:v>
                </c:pt>
                <c:pt idx="3550">
                  <c:v>33.44417782</c:v>
                </c:pt>
                <c:pt idx="3551">
                  <c:v>33.452177820000003</c:v>
                </c:pt>
                <c:pt idx="3552">
                  <c:v>33.460177819999998</c:v>
                </c:pt>
                <c:pt idx="3553">
                  <c:v>33.468177820000001</c:v>
                </c:pt>
                <c:pt idx="3554">
                  <c:v>33.476177819999997</c:v>
                </c:pt>
                <c:pt idx="3555">
                  <c:v>33.484177819999999</c:v>
                </c:pt>
                <c:pt idx="3556">
                  <c:v>33.492177820000002</c:v>
                </c:pt>
                <c:pt idx="3557">
                  <c:v>33.500177819999998</c:v>
                </c:pt>
                <c:pt idx="3558">
                  <c:v>33.50817782</c:v>
                </c:pt>
                <c:pt idx="3559">
                  <c:v>33.516177820000003</c:v>
                </c:pt>
                <c:pt idx="3560">
                  <c:v>33.524177819999998</c:v>
                </c:pt>
                <c:pt idx="3561">
                  <c:v>33.532177820000001</c:v>
                </c:pt>
                <c:pt idx="3562">
                  <c:v>33.540177819999997</c:v>
                </c:pt>
                <c:pt idx="3563">
                  <c:v>33.548177819999999</c:v>
                </c:pt>
                <c:pt idx="3564">
                  <c:v>33.556177820000002</c:v>
                </c:pt>
                <c:pt idx="3565">
                  <c:v>33.564177819999998</c:v>
                </c:pt>
                <c:pt idx="3566">
                  <c:v>33.57217782</c:v>
                </c:pt>
                <c:pt idx="3567">
                  <c:v>33.580177820000003</c:v>
                </c:pt>
                <c:pt idx="3568">
                  <c:v>33.588177819999999</c:v>
                </c:pt>
                <c:pt idx="3569">
                  <c:v>33.596177820000001</c:v>
                </c:pt>
                <c:pt idx="3570">
                  <c:v>33.604177819999997</c:v>
                </c:pt>
                <c:pt idx="3571">
                  <c:v>33.612177819999999</c:v>
                </c:pt>
                <c:pt idx="3572">
                  <c:v>33.620177820000002</c:v>
                </c:pt>
                <c:pt idx="3573">
                  <c:v>33.628177819999998</c:v>
                </c:pt>
                <c:pt idx="3574">
                  <c:v>33.63617782</c:v>
                </c:pt>
                <c:pt idx="3575">
                  <c:v>33.644177820000003</c:v>
                </c:pt>
                <c:pt idx="3576">
                  <c:v>33.652177819999999</c:v>
                </c:pt>
                <c:pt idx="3577">
                  <c:v>33.660177820000001</c:v>
                </c:pt>
                <c:pt idx="3578">
                  <c:v>33.668177819999997</c:v>
                </c:pt>
                <c:pt idx="3579">
                  <c:v>33.676177819999999</c:v>
                </c:pt>
                <c:pt idx="3580">
                  <c:v>33.684177820000002</c:v>
                </c:pt>
                <c:pt idx="3581">
                  <c:v>33.692177819999998</c:v>
                </c:pt>
                <c:pt idx="3582">
                  <c:v>33.70017782</c:v>
                </c:pt>
                <c:pt idx="3583">
                  <c:v>33.708177820000003</c:v>
                </c:pt>
                <c:pt idx="3584">
                  <c:v>33.716177819999999</c:v>
                </c:pt>
                <c:pt idx="3585">
                  <c:v>33.724177820000001</c:v>
                </c:pt>
                <c:pt idx="3586">
                  <c:v>33.732177819999997</c:v>
                </c:pt>
                <c:pt idx="3587">
                  <c:v>33.74017782</c:v>
                </c:pt>
                <c:pt idx="3588">
                  <c:v>33.748177820000002</c:v>
                </c:pt>
                <c:pt idx="3589">
                  <c:v>33.756177819999998</c:v>
                </c:pt>
                <c:pt idx="3590">
                  <c:v>33.76417782</c:v>
                </c:pt>
                <c:pt idx="3591">
                  <c:v>33.772177820000003</c:v>
                </c:pt>
                <c:pt idx="3592">
                  <c:v>33.780177819999999</c:v>
                </c:pt>
                <c:pt idx="3593">
                  <c:v>33.788177820000001</c:v>
                </c:pt>
                <c:pt idx="3594">
                  <c:v>33.796177819999997</c:v>
                </c:pt>
                <c:pt idx="3595">
                  <c:v>33.80417782</c:v>
                </c:pt>
                <c:pt idx="3596">
                  <c:v>33.812177820000002</c:v>
                </c:pt>
                <c:pt idx="3597">
                  <c:v>33.820177819999998</c:v>
                </c:pt>
                <c:pt idx="3598">
                  <c:v>33.828177820000001</c:v>
                </c:pt>
                <c:pt idx="3599">
                  <c:v>33.836177820000003</c:v>
                </c:pt>
                <c:pt idx="3600">
                  <c:v>33.844177819999999</c:v>
                </c:pt>
                <c:pt idx="3601">
                  <c:v>33.852177820000001</c:v>
                </c:pt>
                <c:pt idx="3602">
                  <c:v>33.860177819999997</c:v>
                </c:pt>
                <c:pt idx="3603">
                  <c:v>33.86817782</c:v>
                </c:pt>
                <c:pt idx="3604">
                  <c:v>33.876177820000002</c:v>
                </c:pt>
                <c:pt idx="3605">
                  <c:v>33.884177819999998</c:v>
                </c:pt>
                <c:pt idx="3606">
                  <c:v>33.892177820000001</c:v>
                </c:pt>
                <c:pt idx="3607">
                  <c:v>33.900177820000003</c:v>
                </c:pt>
                <c:pt idx="3608">
                  <c:v>33.908177819999999</c:v>
                </c:pt>
                <c:pt idx="3609">
                  <c:v>33.916177820000001</c:v>
                </c:pt>
                <c:pt idx="3610">
                  <c:v>33.924177819999997</c:v>
                </c:pt>
                <c:pt idx="3611">
                  <c:v>33.93217782</c:v>
                </c:pt>
                <c:pt idx="3612">
                  <c:v>33.940177820000002</c:v>
                </c:pt>
                <c:pt idx="3613">
                  <c:v>33.948177819999998</c:v>
                </c:pt>
                <c:pt idx="3614">
                  <c:v>33.956177820000001</c:v>
                </c:pt>
                <c:pt idx="3615">
                  <c:v>33.964177820000003</c:v>
                </c:pt>
                <c:pt idx="3616">
                  <c:v>33.972177819999999</c:v>
                </c:pt>
                <c:pt idx="3617">
                  <c:v>33.980177820000002</c:v>
                </c:pt>
                <c:pt idx="3618">
                  <c:v>33.988177819999997</c:v>
                </c:pt>
                <c:pt idx="3619">
                  <c:v>33.99617782</c:v>
                </c:pt>
                <c:pt idx="3620">
                  <c:v>34.004177820000002</c:v>
                </c:pt>
                <c:pt idx="3621">
                  <c:v>34.012177819999998</c:v>
                </c:pt>
                <c:pt idx="3622">
                  <c:v>34.020177820000001</c:v>
                </c:pt>
                <c:pt idx="3623">
                  <c:v>34.028177820000003</c:v>
                </c:pt>
                <c:pt idx="3624">
                  <c:v>34.036177819999999</c:v>
                </c:pt>
                <c:pt idx="3625">
                  <c:v>34.044177820000002</c:v>
                </c:pt>
                <c:pt idx="3626">
                  <c:v>34.052177819999997</c:v>
                </c:pt>
                <c:pt idx="3627">
                  <c:v>34.06017782</c:v>
                </c:pt>
                <c:pt idx="3628">
                  <c:v>34.068177820000002</c:v>
                </c:pt>
                <c:pt idx="3629">
                  <c:v>34.076177819999998</c:v>
                </c:pt>
                <c:pt idx="3630">
                  <c:v>34.084177820000001</c:v>
                </c:pt>
                <c:pt idx="3631">
                  <c:v>34.092177820000003</c:v>
                </c:pt>
                <c:pt idx="3632">
                  <c:v>34.100177819999999</c:v>
                </c:pt>
                <c:pt idx="3633">
                  <c:v>34.108177820000002</c:v>
                </c:pt>
                <c:pt idx="3634">
                  <c:v>34.116177819999997</c:v>
                </c:pt>
                <c:pt idx="3635">
                  <c:v>34.12417782</c:v>
                </c:pt>
                <c:pt idx="3636">
                  <c:v>34.132177820000003</c:v>
                </c:pt>
                <c:pt idx="3637">
                  <c:v>34.140177819999998</c:v>
                </c:pt>
                <c:pt idx="3638">
                  <c:v>34.148177820000001</c:v>
                </c:pt>
                <c:pt idx="3639">
                  <c:v>34.156177820000003</c:v>
                </c:pt>
                <c:pt idx="3640">
                  <c:v>34.164177819999999</c:v>
                </c:pt>
                <c:pt idx="3641">
                  <c:v>34.172177820000002</c:v>
                </c:pt>
                <c:pt idx="3642">
                  <c:v>34.180177819999997</c:v>
                </c:pt>
                <c:pt idx="3643">
                  <c:v>34.18817782</c:v>
                </c:pt>
                <c:pt idx="3644">
                  <c:v>34.196177820000003</c:v>
                </c:pt>
                <c:pt idx="3645">
                  <c:v>34.204177819999998</c:v>
                </c:pt>
                <c:pt idx="3646">
                  <c:v>34.212177820000001</c:v>
                </c:pt>
                <c:pt idx="3647">
                  <c:v>34.220177820000004</c:v>
                </c:pt>
                <c:pt idx="3648">
                  <c:v>34.228177819999999</c:v>
                </c:pt>
                <c:pt idx="3649">
                  <c:v>34.236177820000002</c:v>
                </c:pt>
                <c:pt idx="3650">
                  <c:v>34.244177819999997</c:v>
                </c:pt>
                <c:pt idx="3651">
                  <c:v>34.25217782</c:v>
                </c:pt>
                <c:pt idx="3652">
                  <c:v>34.260177820000003</c:v>
                </c:pt>
                <c:pt idx="3653">
                  <c:v>34.268177819999998</c:v>
                </c:pt>
                <c:pt idx="3654">
                  <c:v>34.276177820000001</c:v>
                </c:pt>
                <c:pt idx="3655">
                  <c:v>34.284177819999996</c:v>
                </c:pt>
                <c:pt idx="3656">
                  <c:v>34.292177819999999</c:v>
                </c:pt>
                <c:pt idx="3657">
                  <c:v>34.300177820000002</c:v>
                </c:pt>
                <c:pt idx="3658">
                  <c:v>34.308177819999997</c:v>
                </c:pt>
                <c:pt idx="3659">
                  <c:v>34.31617782</c:v>
                </c:pt>
                <c:pt idx="3660">
                  <c:v>34.324177820000003</c:v>
                </c:pt>
                <c:pt idx="3661">
                  <c:v>34.332177819999998</c:v>
                </c:pt>
                <c:pt idx="3662">
                  <c:v>34.340177820000001</c:v>
                </c:pt>
                <c:pt idx="3663">
                  <c:v>34.348177819999997</c:v>
                </c:pt>
                <c:pt idx="3664">
                  <c:v>34.356177819999999</c:v>
                </c:pt>
                <c:pt idx="3665">
                  <c:v>34.364177820000002</c:v>
                </c:pt>
                <c:pt idx="3666">
                  <c:v>34.372177819999997</c:v>
                </c:pt>
                <c:pt idx="3667">
                  <c:v>34.38017782</c:v>
                </c:pt>
                <c:pt idx="3668">
                  <c:v>34.388177820000003</c:v>
                </c:pt>
                <c:pt idx="3669">
                  <c:v>34.396177819999998</c:v>
                </c:pt>
                <c:pt idx="3670">
                  <c:v>34.404177820000001</c:v>
                </c:pt>
                <c:pt idx="3671">
                  <c:v>34.412177819999997</c:v>
                </c:pt>
                <c:pt idx="3672">
                  <c:v>34.420177819999999</c:v>
                </c:pt>
                <c:pt idx="3673">
                  <c:v>34.428177820000002</c:v>
                </c:pt>
                <c:pt idx="3674">
                  <c:v>34.436177819999997</c:v>
                </c:pt>
                <c:pt idx="3675">
                  <c:v>34.44417782</c:v>
                </c:pt>
                <c:pt idx="3676">
                  <c:v>34.452177820000003</c:v>
                </c:pt>
                <c:pt idx="3677">
                  <c:v>34.460177819999998</c:v>
                </c:pt>
                <c:pt idx="3678">
                  <c:v>34.468177820000001</c:v>
                </c:pt>
                <c:pt idx="3679">
                  <c:v>34.476177819999997</c:v>
                </c:pt>
                <c:pt idx="3680">
                  <c:v>34.484177819999999</c:v>
                </c:pt>
                <c:pt idx="3681">
                  <c:v>34.492177820000002</c:v>
                </c:pt>
                <c:pt idx="3682">
                  <c:v>34.500177819999998</c:v>
                </c:pt>
                <c:pt idx="3683">
                  <c:v>34.50817782</c:v>
                </c:pt>
                <c:pt idx="3684">
                  <c:v>34.516177820000003</c:v>
                </c:pt>
                <c:pt idx="3685">
                  <c:v>34.524177819999998</c:v>
                </c:pt>
                <c:pt idx="3686">
                  <c:v>34.532177820000001</c:v>
                </c:pt>
                <c:pt idx="3687">
                  <c:v>34.540177819999997</c:v>
                </c:pt>
                <c:pt idx="3688">
                  <c:v>34.548177819999999</c:v>
                </c:pt>
                <c:pt idx="3689">
                  <c:v>34.556177820000002</c:v>
                </c:pt>
                <c:pt idx="3690">
                  <c:v>34.564177819999998</c:v>
                </c:pt>
                <c:pt idx="3691">
                  <c:v>34.57217782</c:v>
                </c:pt>
                <c:pt idx="3692">
                  <c:v>34.580177820000003</c:v>
                </c:pt>
                <c:pt idx="3693">
                  <c:v>34.588177819999999</c:v>
                </c:pt>
                <c:pt idx="3694">
                  <c:v>34.596177820000001</c:v>
                </c:pt>
                <c:pt idx="3695">
                  <c:v>34.604177819999997</c:v>
                </c:pt>
                <c:pt idx="3696">
                  <c:v>34.612177819999999</c:v>
                </c:pt>
                <c:pt idx="3697">
                  <c:v>34.620177820000002</c:v>
                </c:pt>
                <c:pt idx="3698">
                  <c:v>34.628177819999998</c:v>
                </c:pt>
                <c:pt idx="3699">
                  <c:v>34.63617782</c:v>
                </c:pt>
                <c:pt idx="3700">
                  <c:v>34.644177820000003</c:v>
                </c:pt>
                <c:pt idx="3701">
                  <c:v>34.652177819999999</c:v>
                </c:pt>
                <c:pt idx="3702">
                  <c:v>34.660177820000001</c:v>
                </c:pt>
                <c:pt idx="3703">
                  <c:v>34.668177819999997</c:v>
                </c:pt>
                <c:pt idx="3704">
                  <c:v>34.676177819999999</c:v>
                </c:pt>
                <c:pt idx="3705">
                  <c:v>34.684177820000002</c:v>
                </c:pt>
                <c:pt idx="3706">
                  <c:v>34.692177819999998</c:v>
                </c:pt>
                <c:pt idx="3707">
                  <c:v>34.70017782</c:v>
                </c:pt>
                <c:pt idx="3708">
                  <c:v>34.708177820000003</c:v>
                </c:pt>
                <c:pt idx="3709">
                  <c:v>34.716177819999999</c:v>
                </c:pt>
                <c:pt idx="3710">
                  <c:v>34.724177820000001</c:v>
                </c:pt>
                <c:pt idx="3711">
                  <c:v>34.732177819999997</c:v>
                </c:pt>
                <c:pt idx="3712">
                  <c:v>34.74017782</c:v>
                </c:pt>
                <c:pt idx="3713">
                  <c:v>34.748177820000002</c:v>
                </c:pt>
                <c:pt idx="3714">
                  <c:v>34.756177819999998</c:v>
                </c:pt>
                <c:pt idx="3715">
                  <c:v>34.76417782</c:v>
                </c:pt>
                <c:pt idx="3716">
                  <c:v>34.772177820000003</c:v>
                </c:pt>
                <c:pt idx="3717">
                  <c:v>34.780177819999999</c:v>
                </c:pt>
                <c:pt idx="3718">
                  <c:v>34.788177820000001</c:v>
                </c:pt>
                <c:pt idx="3719">
                  <c:v>34.796177819999997</c:v>
                </c:pt>
                <c:pt idx="3720">
                  <c:v>34.80417782</c:v>
                </c:pt>
                <c:pt idx="3721">
                  <c:v>34.812177820000002</c:v>
                </c:pt>
                <c:pt idx="3722">
                  <c:v>34.820177819999998</c:v>
                </c:pt>
                <c:pt idx="3723">
                  <c:v>34.828177820000001</c:v>
                </c:pt>
                <c:pt idx="3724">
                  <c:v>34.836177820000003</c:v>
                </c:pt>
                <c:pt idx="3725">
                  <c:v>34.844177819999999</c:v>
                </c:pt>
                <c:pt idx="3726">
                  <c:v>34.852177820000001</c:v>
                </c:pt>
                <c:pt idx="3727">
                  <c:v>34.860177819999997</c:v>
                </c:pt>
                <c:pt idx="3728">
                  <c:v>34.86817782</c:v>
                </c:pt>
                <c:pt idx="3729">
                  <c:v>34.876177820000002</c:v>
                </c:pt>
                <c:pt idx="3730">
                  <c:v>34.884177819999998</c:v>
                </c:pt>
                <c:pt idx="3731">
                  <c:v>34.892177820000001</c:v>
                </c:pt>
                <c:pt idx="3732">
                  <c:v>34.900177820000003</c:v>
                </c:pt>
                <c:pt idx="3733">
                  <c:v>34.908177819999999</c:v>
                </c:pt>
                <c:pt idx="3734">
                  <c:v>34.916177820000001</c:v>
                </c:pt>
                <c:pt idx="3735">
                  <c:v>34.924177819999997</c:v>
                </c:pt>
                <c:pt idx="3736">
                  <c:v>34.93217782</c:v>
                </c:pt>
                <c:pt idx="3737">
                  <c:v>34.940177820000002</c:v>
                </c:pt>
                <c:pt idx="3738">
                  <c:v>34.948177819999998</c:v>
                </c:pt>
                <c:pt idx="3739">
                  <c:v>34.956177820000001</c:v>
                </c:pt>
                <c:pt idx="3740">
                  <c:v>34.964177820000003</c:v>
                </c:pt>
                <c:pt idx="3741">
                  <c:v>34.972177819999999</c:v>
                </c:pt>
                <c:pt idx="3742">
                  <c:v>34.980177820000002</c:v>
                </c:pt>
                <c:pt idx="3743">
                  <c:v>34.988177819999997</c:v>
                </c:pt>
                <c:pt idx="3744">
                  <c:v>34.99617782</c:v>
                </c:pt>
                <c:pt idx="3745">
                  <c:v>35.004177820000002</c:v>
                </c:pt>
                <c:pt idx="3746">
                  <c:v>35.012177819999998</c:v>
                </c:pt>
                <c:pt idx="3747">
                  <c:v>35.020177820000001</c:v>
                </c:pt>
                <c:pt idx="3748">
                  <c:v>35.028177820000003</c:v>
                </c:pt>
                <c:pt idx="3749">
                  <c:v>35.036177819999999</c:v>
                </c:pt>
                <c:pt idx="3750">
                  <c:v>35.044177820000002</c:v>
                </c:pt>
                <c:pt idx="3751">
                  <c:v>35.052177819999997</c:v>
                </c:pt>
                <c:pt idx="3752">
                  <c:v>35.06017782</c:v>
                </c:pt>
                <c:pt idx="3753">
                  <c:v>35.068177820000002</c:v>
                </c:pt>
                <c:pt idx="3754">
                  <c:v>35.076177819999998</c:v>
                </c:pt>
                <c:pt idx="3755">
                  <c:v>35.084177820000001</c:v>
                </c:pt>
                <c:pt idx="3756">
                  <c:v>35.092177820000003</c:v>
                </c:pt>
                <c:pt idx="3757">
                  <c:v>35.100177819999999</c:v>
                </c:pt>
                <c:pt idx="3758">
                  <c:v>35.108177820000002</c:v>
                </c:pt>
                <c:pt idx="3759">
                  <c:v>35.116177819999997</c:v>
                </c:pt>
                <c:pt idx="3760">
                  <c:v>35.12417782</c:v>
                </c:pt>
                <c:pt idx="3761">
                  <c:v>35.132177820000003</c:v>
                </c:pt>
                <c:pt idx="3762">
                  <c:v>35.140177819999998</c:v>
                </c:pt>
                <c:pt idx="3763">
                  <c:v>35.148177820000001</c:v>
                </c:pt>
                <c:pt idx="3764">
                  <c:v>35.156177820000003</c:v>
                </c:pt>
                <c:pt idx="3765">
                  <c:v>35.164177819999999</c:v>
                </c:pt>
                <c:pt idx="3766">
                  <c:v>35.172177820000002</c:v>
                </c:pt>
                <c:pt idx="3767">
                  <c:v>35.180177819999997</c:v>
                </c:pt>
                <c:pt idx="3768">
                  <c:v>35.18817782</c:v>
                </c:pt>
                <c:pt idx="3769">
                  <c:v>35.196177820000003</c:v>
                </c:pt>
                <c:pt idx="3770">
                  <c:v>35.204177819999998</c:v>
                </c:pt>
                <c:pt idx="3771">
                  <c:v>35.212177820000001</c:v>
                </c:pt>
                <c:pt idx="3772">
                  <c:v>35.220177820000004</c:v>
                </c:pt>
                <c:pt idx="3773">
                  <c:v>35.228177819999999</c:v>
                </c:pt>
                <c:pt idx="3774">
                  <c:v>35.236177820000002</c:v>
                </c:pt>
                <c:pt idx="3775">
                  <c:v>35.244177819999997</c:v>
                </c:pt>
                <c:pt idx="3776">
                  <c:v>35.25217782</c:v>
                </c:pt>
                <c:pt idx="3777">
                  <c:v>35.260177820000003</c:v>
                </c:pt>
                <c:pt idx="3778">
                  <c:v>35.268177819999998</c:v>
                </c:pt>
                <c:pt idx="3779">
                  <c:v>35.276177820000001</c:v>
                </c:pt>
                <c:pt idx="3780">
                  <c:v>35.284177819999996</c:v>
                </c:pt>
                <c:pt idx="3781">
                  <c:v>35.292177819999999</c:v>
                </c:pt>
                <c:pt idx="3782">
                  <c:v>35.300177820000002</c:v>
                </c:pt>
                <c:pt idx="3783">
                  <c:v>35.308177819999997</c:v>
                </c:pt>
                <c:pt idx="3784">
                  <c:v>35.31617782</c:v>
                </c:pt>
                <c:pt idx="3785">
                  <c:v>35.324177820000003</c:v>
                </c:pt>
                <c:pt idx="3786">
                  <c:v>35.332177819999998</c:v>
                </c:pt>
                <c:pt idx="3787">
                  <c:v>35.340177820000001</c:v>
                </c:pt>
                <c:pt idx="3788">
                  <c:v>35.348177819999997</c:v>
                </c:pt>
                <c:pt idx="3789">
                  <c:v>35.356177819999999</c:v>
                </c:pt>
                <c:pt idx="3790">
                  <c:v>35.364177820000002</c:v>
                </c:pt>
                <c:pt idx="3791">
                  <c:v>35.372177819999997</c:v>
                </c:pt>
                <c:pt idx="3792">
                  <c:v>35.38017782</c:v>
                </c:pt>
                <c:pt idx="3793">
                  <c:v>35.388177820000003</c:v>
                </c:pt>
                <c:pt idx="3794">
                  <c:v>35.396177819999998</c:v>
                </c:pt>
                <c:pt idx="3795">
                  <c:v>35.404177820000001</c:v>
                </c:pt>
                <c:pt idx="3796">
                  <c:v>35.412177819999997</c:v>
                </c:pt>
                <c:pt idx="3797">
                  <c:v>35.420177819999999</c:v>
                </c:pt>
                <c:pt idx="3798">
                  <c:v>35.428177820000002</c:v>
                </c:pt>
                <c:pt idx="3799">
                  <c:v>35.436177819999997</c:v>
                </c:pt>
                <c:pt idx="3800">
                  <c:v>35.44417782</c:v>
                </c:pt>
                <c:pt idx="3801">
                  <c:v>35.452177820000003</c:v>
                </c:pt>
                <c:pt idx="3802">
                  <c:v>35.460177819999998</c:v>
                </c:pt>
                <c:pt idx="3803">
                  <c:v>35.468177820000001</c:v>
                </c:pt>
                <c:pt idx="3804">
                  <c:v>35.476177819999997</c:v>
                </c:pt>
                <c:pt idx="3805">
                  <c:v>35.484177819999999</c:v>
                </c:pt>
                <c:pt idx="3806">
                  <c:v>35.492177820000002</c:v>
                </c:pt>
                <c:pt idx="3807">
                  <c:v>35.500177819999998</c:v>
                </c:pt>
                <c:pt idx="3808">
                  <c:v>35.50817782</c:v>
                </c:pt>
                <c:pt idx="3809">
                  <c:v>35.516177820000003</c:v>
                </c:pt>
                <c:pt idx="3810">
                  <c:v>35.524177819999998</c:v>
                </c:pt>
                <c:pt idx="3811">
                  <c:v>35.532177820000001</c:v>
                </c:pt>
                <c:pt idx="3812">
                  <c:v>35.540177819999997</c:v>
                </c:pt>
                <c:pt idx="3813">
                  <c:v>35.548177819999999</c:v>
                </c:pt>
                <c:pt idx="3814">
                  <c:v>35.556177820000002</c:v>
                </c:pt>
                <c:pt idx="3815">
                  <c:v>35.564177819999998</c:v>
                </c:pt>
                <c:pt idx="3816">
                  <c:v>35.57217782</c:v>
                </c:pt>
                <c:pt idx="3817">
                  <c:v>35.580177820000003</c:v>
                </c:pt>
                <c:pt idx="3818">
                  <c:v>35.588177819999999</c:v>
                </c:pt>
                <c:pt idx="3819">
                  <c:v>35.596177820000001</c:v>
                </c:pt>
                <c:pt idx="3820">
                  <c:v>35.604177819999997</c:v>
                </c:pt>
                <c:pt idx="3821">
                  <c:v>35.612177819999999</c:v>
                </c:pt>
                <c:pt idx="3822">
                  <c:v>35.620177820000002</c:v>
                </c:pt>
                <c:pt idx="3823">
                  <c:v>35.628177819999998</c:v>
                </c:pt>
                <c:pt idx="3824">
                  <c:v>35.63617782</c:v>
                </c:pt>
                <c:pt idx="3825">
                  <c:v>35.644177820000003</c:v>
                </c:pt>
                <c:pt idx="3826">
                  <c:v>35.652177819999999</c:v>
                </c:pt>
                <c:pt idx="3827">
                  <c:v>35.660177820000001</c:v>
                </c:pt>
                <c:pt idx="3828">
                  <c:v>35.668177819999997</c:v>
                </c:pt>
                <c:pt idx="3829">
                  <c:v>35.676177819999999</c:v>
                </c:pt>
                <c:pt idx="3830">
                  <c:v>35.684177820000002</c:v>
                </c:pt>
                <c:pt idx="3831">
                  <c:v>35.692177819999998</c:v>
                </c:pt>
                <c:pt idx="3832">
                  <c:v>35.70017782</c:v>
                </c:pt>
                <c:pt idx="3833">
                  <c:v>35.708177820000003</c:v>
                </c:pt>
                <c:pt idx="3834">
                  <c:v>35.716177819999999</c:v>
                </c:pt>
                <c:pt idx="3835">
                  <c:v>35.724177820000001</c:v>
                </c:pt>
                <c:pt idx="3836">
                  <c:v>35.732177819999997</c:v>
                </c:pt>
                <c:pt idx="3837">
                  <c:v>35.74017782</c:v>
                </c:pt>
                <c:pt idx="3838">
                  <c:v>35.748177820000002</c:v>
                </c:pt>
                <c:pt idx="3839">
                  <c:v>35.756177819999998</c:v>
                </c:pt>
                <c:pt idx="3840">
                  <c:v>35.76417782</c:v>
                </c:pt>
                <c:pt idx="3841">
                  <c:v>35.772177820000003</c:v>
                </c:pt>
                <c:pt idx="3842">
                  <c:v>35.780177819999999</c:v>
                </c:pt>
                <c:pt idx="3843">
                  <c:v>35.788177820000001</c:v>
                </c:pt>
                <c:pt idx="3844">
                  <c:v>35.796177819999997</c:v>
                </c:pt>
                <c:pt idx="3845">
                  <c:v>35.80417782</c:v>
                </c:pt>
                <c:pt idx="3846">
                  <c:v>35.812177820000002</c:v>
                </c:pt>
                <c:pt idx="3847">
                  <c:v>35.820177819999998</c:v>
                </c:pt>
                <c:pt idx="3848">
                  <c:v>35.828177820000001</c:v>
                </c:pt>
                <c:pt idx="3849">
                  <c:v>35.836177820000003</c:v>
                </c:pt>
                <c:pt idx="3850">
                  <c:v>35.844177819999999</c:v>
                </c:pt>
                <c:pt idx="3851">
                  <c:v>35.852177820000001</c:v>
                </c:pt>
                <c:pt idx="3852">
                  <c:v>35.860177819999997</c:v>
                </c:pt>
                <c:pt idx="3853">
                  <c:v>35.86817782</c:v>
                </c:pt>
                <c:pt idx="3854">
                  <c:v>35.876177820000002</c:v>
                </c:pt>
                <c:pt idx="3855">
                  <c:v>35.884177819999998</c:v>
                </c:pt>
                <c:pt idx="3856">
                  <c:v>35.892177820000001</c:v>
                </c:pt>
                <c:pt idx="3857">
                  <c:v>35.900177820000003</c:v>
                </c:pt>
                <c:pt idx="3858">
                  <c:v>35.908177819999999</c:v>
                </c:pt>
                <c:pt idx="3859">
                  <c:v>35.916177820000001</c:v>
                </c:pt>
                <c:pt idx="3860">
                  <c:v>35.924177819999997</c:v>
                </c:pt>
                <c:pt idx="3861">
                  <c:v>35.93217782</c:v>
                </c:pt>
                <c:pt idx="3862">
                  <c:v>35.940177820000002</c:v>
                </c:pt>
                <c:pt idx="3863">
                  <c:v>35.948177819999998</c:v>
                </c:pt>
                <c:pt idx="3864">
                  <c:v>35.956177820000001</c:v>
                </c:pt>
                <c:pt idx="3865">
                  <c:v>35.964177820000003</c:v>
                </c:pt>
                <c:pt idx="3866">
                  <c:v>35.972177819999999</c:v>
                </c:pt>
                <c:pt idx="3867">
                  <c:v>35.980177820000002</c:v>
                </c:pt>
                <c:pt idx="3868">
                  <c:v>35.988177819999997</c:v>
                </c:pt>
                <c:pt idx="3869">
                  <c:v>35.99617782</c:v>
                </c:pt>
                <c:pt idx="3870">
                  <c:v>36.004177820000002</c:v>
                </c:pt>
                <c:pt idx="3871">
                  <c:v>36.012177819999998</c:v>
                </c:pt>
                <c:pt idx="3872">
                  <c:v>36.020177820000001</c:v>
                </c:pt>
                <c:pt idx="3873">
                  <c:v>36.028177820000003</c:v>
                </c:pt>
                <c:pt idx="3874">
                  <c:v>36.036177819999999</c:v>
                </c:pt>
                <c:pt idx="3875">
                  <c:v>36.044177820000002</c:v>
                </c:pt>
                <c:pt idx="3876">
                  <c:v>36.052177819999997</c:v>
                </c:pt>
                <c:pt idx="3877">
                  <c:v>36.06017782</c:v>
                </c:pt>
                <c:pt idx="3878">
                  <c:v>36.068177820000002</c:v>
                </c:pt>
                <c:pt idx="3879">
                  <c:v>36.076177819999998</c:v>
                </c:pt>
                <c:pt idx="3880">
                  <c:v>36.084177820000001</c:v>
                </c:pt>
                <c:pt idx="3881">
                  <c:v>36.092177820000003</c:v>
                </c:pt>
                <c:pt idx="3882">
                  <c:v>36.100177819999999</c:v>
                </c:pt>
                <c:pt idx="3883">
                  <c:v>36.108177820000002</c:v>
                </c:pt>
                <c:pt idx="3884">
                  <c:v>36.116177819999997</c:v>
                </c:pt>
                <c:pt idx="3885">
                  <c:v>36.12417782</c:v>
                </c:pt>
                <c:pt idx="3886">
                  <c:v>36.132177820000003</c:v>
                </c:pt>
                <c:pt idx="3887">
                  <c:v>36.140177819999998</c:v>
                </c:pt>
                <c:pt idx="3888">
                  <c:v>36.148177820000001</c:v>
                </c:pt>
                <c:pt idx="3889">
                  <c:v>36.156177820000003</c:v>
                </c:pt>
                <c:pt idx="3890">
                  <c:v>36.164177819999999</c:v>
                </c:pt>
                <c:pt idx="3891">
                  <c:v>36.172177820000002</c:v>
                </c:pt>
                <c:pt idx="3892">
                  <c:v>36.180177819999997</c:v>
                </c:pt>
                <c:pt idx="3893">
                  <c:v>36.18817782</c:v>
                </c:pt>
                <c:pt idx="3894">
                  <c:v>36.196177820000003</c:v>
                </c:pt>
                <c:pt idx="3895">
                  <c:v>36.204177819999998</c:v>
                </c:pt>
                <c:pt idx="3896">
                  <c:v>36.212177820000001</c:v>
                </c:pt>
                <c:pt idx="3897">
                  <c:v>36.220177820000004</c:v>
                </c:pt>
                <c:pt idx="3898">
                  <c:v>36.228177819999999</c:v>
                </c:pt>
                <c:pt idx="3899">
                  <c:v>36.236177820000002</c:v>
                </c:pt>
                <c:pt idx="3900">
                  <c:v>36.244177819999997</c:v>
                </c:pt>
                <c:pt idx="3901">
                  <c:v>36.25217782</c:v>
                </c:pt>
                <c:pt idx="3902">
                  <c:v>36.260177820000003</c:v>
                </c:pt>
                <c:pt idx="3903">
                  <c:v>36.268177819999998</c:v>
                </c:pt>
                <c:pt idx="3904">
                  <c:v>36.276177820000001</c:v>
                </c:pt>
                <c:pt idx="3905">
                  <c:v>36.284177819999996</c:v>
                </c:pt>
                <c:pt idx="3906">
                  <c:v>36.292177819999999</c:v>
                </c:pt>
                <c:pt idx="3907">
                  <c:v>36.300177820000002</c:v>
                </c:pt>
                <c:pt idx="3908">
                  <c:v>36.308177819999997</c:v>
                </c:pt>
                <c:pt idx="3909">
                  <c:v>36.31617782</c:v>
                </c:pt>
                <c:pt idx="3910">
                  <c:v>36.324177820000003</c:v>
                </c:pt>
                <c:pt idx="3911">
                  <c:v>36.332177819999998</c:v>
                </c:pt>
                <c:pt idx="3912">
                  <c:v>36.340177820000001</c:v>
                </c:pt>
                <c:pt idx="3913">
                  <c:v>36.348177819999997</c:v>
                </c:pt>
                <c:pt idx="3914">
                  <c:v>36.356177819999999</c:v>
                </c:pt>
                <c:pt idx="3915">
                  <c:v>36.364177820000002</c:v>
                </c:pt>
                <c:pt idx="3916">
                  <c:v>36.372177819999997</c:v>
                </c:pt>
                <c:pt idx="3917">
                  <c:v>36.38017782</c:v>
                </c:pt>
                <c:pt idx="3918">
                  <c:v>36.388177820000003</c:v>
                </c:pt>
                <c:pt idx="3919">
                  <c:v>36.396177819999998</c:v>
                </c:pt>
                <c:pt idx="3920">
                  <c:v>36.404177820000001</c:v>
                </c:pt>
                <c:pt idx="3921">
                  <c:v>36.412177819999997</c:v>
                </c:pt>
                <c:pt idx="3922">
                  <c:v>36.420177819999999</c:v>
                </c:pt>
                <c:pt idx="3923">
                  <c:v>36.428177820000002</c:v>
                </c:pt>
                <c:pt idx="3924">
                  <c:v>36.436177819999997</c:v>
                </c:pt>
                <c:pt idx="3925">
                  <c:v>36.44417782</c:v>
                </c:pt>
                <c:pt idx="3926">
                  <c:v>36.452177820000003</c:v>
                </c:pt>
                <c:pt idx="3927">
                  <c:v>36.460177819999998</c:v>
                </c:pt>
                <c:pt idx="3928">
                  <c:v>36.468177820000001</c:v>
                </c:pt>
                <c:pt idx="3929">
                  <c:v>36.476177819999997</c:v>
                </c:pt>
                <c:pt idx="3930">
                  <c:v>36.484177819999999</c:v>
                </c:pt>
                <c:pt idx="3931">
                  <c:v>36.492177820000002</c:v>
                </c:pt>
                <c:pt idx="3932">
                  <c:v>36.500177819999998</c:v>
                </c:pt>
                <c:pt idx="3933">
                  <c:v>36.50817782</c:v>
                </c:pt>
                <c:pt idx="3934">
                  <c:v>36.516177820000003</c:v>
                </c:pt>
                <c:pt idx="3935">
                  <c:v>36.524177819999998</c:v>
                </c:pt>
                <c:pt idx="3936">
                  <c:v>36.532177820000001</c:v>
                </c:pt>
                <c:pt idx="3937">
                  <c:v>36.540177819999997</c:v>
                </c:pt>
                <c:pt idx="3938">
                  <c:v>36.548177819999999</c:v>
                </c:pt>
                <c:pt idx="3939">
                  <c:v>36.556177820000002</c:v>
                </c:pt>
                <c:pt idx="3940">
                  <c:v>36.564177819999998</c:v>
                </c:pt>
                <c:pt idx="3941">
                  <c:v>36.57217782</c:v>
                </c:pt>
                <c:pt idx="3942">
                  <c:v>36.580177820000003</c:v>
                </c:pt>
                <c:pt idx="3943">
                  <c:v>36.588177819999999</c:v>
                </c:pt>
                <c:pt idx="3944">
                  <c:v>36.596177820000001</c:v>
                </c:pt>
                <c:pt idx="3945">
                  <c:v>36.604177819999997</c:v>
                </c:pt>
                <c:pt idx="3946">
                  <c:v>36.612177819999999</c:v>
                </c:pt>
                <c:pt idx="3947">
                  <c:v>36.620177820000002</c:v>
                </c:pt>
                <c:pt idx="3948">
                  <c:v>36.628177819999998</c:v>
                </c:pt>
                <c:pt idx="3949">
                  <c:v>36.63617782</c:v>
                </c:pt>
                <c:pt idx="3950">
                  <c:v>36.644177820000003</c:v>
                </c:pt>
                <c:pt idx="3951">
                  <c:v>36.652177819999999</c:v>
                </c:pt>
                <c:pt idx="3952">
                  <c:v>36.660177820000001</c:v>
                </c:pt>
                <c:pt idx="3953">
                  <c:v>36.668177819999997</c:v>
                </c:pt>
                <c:pt idx="3954">
                  <c:v>36.676177819999999</c:v>
                </c:pt>
                <c:pt idx="3955">
                  <c:v>36.684177820000002</c:v>
                </c:pt>
                <c:pt idx="3956">
                  <c:v>36.692177819999998</c:v>
                </c:pt>
                <c:pt idx="3957">
                  <c:v>36.70017782</c:v>
                </c:pt>
                <c:pt idx="3958">
                  <c:v>36.708177820000003</c:v>
                </c:pt>
                <c:pt idx="3959">
                  <c:v>36.716177819999999</c:v>
                </c:pt>
                <c:pt idx="3960">
                  <c:v>36.724177820000001</c:v>
                </c:pt>
                <c:pt idx="3961">
                  <c:v>36.732177819999997</c:v>
                </c:pt>
                <c:pt idx="3962">
                  <c:v>36.74017782</c:v>
                </c:pt>
                <c:pt idx="3963">
                  <c:v>36.748177820000002</c:v>
                </c:pt>
                <c:pt idx="3964">
                  <c:v>36.756177819999998</c:v>
                </c:pt>
                <c:pt idx="3965">
                  <c:v>36.76417782</c:v>
                </c:pt>
                <c:pt idx="3966">
                  <c:v>36.772177820000003</c:v>
                </c:pt>
                <c:pt idx="3967">
                  <c:v>36.780177819999999</c:v>
                </c:pt>
                <c:pt idx="3968">
                  <c:v>36.788177820000001</c:v>
                </c:pt>
                <c:pt idx="3969">
                  <c:v>36.796177819999997</c:v>
                </c:pt>
                <c:pt idx="3970">
                  <c:v>36.80417782</c:v>
                </c:pt>
                <c:pt idx="3971">
                  <c:v>36.812177820000002</c:v>
                </c:pt>
                <c:pt idx="3972">
                  <c:v>36.820177819999998</c:v>
                </c:pt>
                <c:pt idx="3973">
                  <c:v>36.828177820000001</c:v>
                </c:pt>
                <c:pt idx="3974">
                  <c:v>36.836177820000003</c:v>
                </c:pt>
                <c:pt idx="3975">
                  <c:v>36.844177819999999</c:v>
                </c:pt>
                <c:pt idx="3976">
                  <c:v>36.852177820000001</c:v>
                </c:pt>
                <c:pt idx="3977">
                  <c:v>36.860177819999997</c:v>
                </c:pt>
                <c:pt idx="3978">
                  <c:v>36.86817782</c:v>
                </c:pt>
                <c:pt idx="3979">
                  <c:v>36.876177820000002</c:v>
                </c:pt>
                <c:pt idx="3980">
                  <c:v>36.884177819999998</c:v>
                </c:pt>
                <c:pt idx="3981">
                  <c:v>36.892177820000001</c:v>
                </c:pt>
                <c:pt idx="3982">
                  <c:v>36.900177820000003</c:v>
                </c:pt>
                <c:pt idx="3983">
                  <c:v>36.908177819999999</c:v>
                </c:pt>
                <c:pt idx="3984">
                  <c:v>36.916177820000001</c:v>
                </c:pt>
                <c:pt idx="3985">
                  <c:v>36.924177819999997</c:v>
                </c:pt>
                <c:pt idx="3986">
                  <c:v>36.93217782</c:v>
                </c:pt>
                <c:pt idx="3987">
                  <c:v>36.940177820000002</c:v>
                </c:pt>
                <c:pt idx="3988">
                  <c:v>36.948177819999998</c:v>
                </c:pt>
                <c:pt idx="3989">
                  <c:v>36.956177820000001</c:v>
                </c:pt>
                <c:pt idx="3990">
                  <c:v>36.964177820000003</c:v>
                </c:pt>
                <c:pt idx="3991">
                  <c:v>36.972177819999999</c:v>
                </c:pt>
                <c:pt idx="3992">
                  <c:v>36.980177820000002</c:v>
                </c:pt>
                <c:pt idx="3993">
                  <c:v>36.988177819999997</c:v>
                </c:pt>
                <c:pt idx="3994">
                  <c:v>36.99617782</c:v>
                </c:pt>
                <c:pt idx="3995">
                  <c:v>37.004177820000002</c:v>
                </c:pt>
                <c:pt idx="3996">
                  <c:v>37.012177819999998</c:v>
                </c:pt>
                <c:pt idx="3997">
                  <c:v>37.020177820000001</c:v>
                </c:pt>
                <c:pt idx="3998">
                  <c:v>37.028177820000003</c:v>
                </c:pt>
                <c:pt idx="3999">
                  <c:v>37.036177819999999</c:v>
                </c:pt>
                <c:pt idx="4000">
                  <c:v>37.044177820000002</c:v>
                </c:pt>
                <c:pt idx="4001">
                  <c:v>37.052177819999997</c:v>
                </c:pt>
                <c:pt idx="4002">
                  <c:v>37.06017782</c:v>
                </c:pt>
                <c:pt idx="4003">
                  <c:v>37.068177820000002</c:v>
                </c:pt>
                <c:pt idx="4004">
                  <c:v>37.076177819999998</c:v>
                </c:pt>
                <c:pt idx="4005">
                  <c:v>37.084177820000001</c:v>
                </c:pt>
                <c:pt idx="4006">
                  <c:v>37.092177820000003</c:v>
                </c:pt>
                <c:pt idx="4007">
                  <c:v>37.100177819999999</c:v>
                </c:pt>
                <c:pt idx="4008">
                  <c:v>37.108177820000002</c:v>
                </c:pt>
                <c:pt idx="4009">
                  <c:v>37.116177819999997</c:v>
                </c:pt>
                <c:pt idx="4010">
                  <c:v>37.12417782</c:v>
                </c:pt>
                <c:pt idx="4011">
                  <c:v>37.132177820000003</c:v>
                </c:pt>
                <c:pt idx="4012">
                  <c:v>37.140177819999998</c:v>
                </c:pt>
                <c:pt idx="4013">
                  <c:v>37.148177820000001</c:v>
                </c:pt>
                <c:pt idx="4014">
                  <c:v>37.156177820000003</c:v>
                </c:pt>
                <c:pt idx="4015">
                  <c:v>37.164177819999999</c:v>
                </c:pt>
                <c:pt idx="4016">
                  <c:v>37.172177820000002</c:v>
                </c:pt>
                <c:pt idx="4017">
                  <c:v>37.180177819999997</c:v>
                </c:pt>
                <c:pt idx="4018">
                  <c:v>37.18817782</c:v>
                </c:pt>
                <c:pt idx="4019">
                  <c:v>37.196177820000003</c:v>
                </c:pt>
                <c:pt idx="4020">
                  <c:v>37.204177819999998</c:v>
                </c:pt>
                <c:pt idx="4021">
                  <c:v>37.212177820000001</c:v>
                </c:pt>
                <c:pt idx="4022">
                  <c:v>37.220177820000004</c:v>
                </c:pt>
                <c:pt idx="4023">
                  <c:v>37.228177819999999</c:v>
                </c:pt>
                <c:pt idx="4024">
                  <c:v>37.236177820000002</c:v>
                </c:pt>
                <c:pt idx="4025">
                  <c:v>37.244177819999997</c:v>
                </c:pt>
                <c:pt idx="4026">
                  <c:v>37.25217782</c:v>
                </c:pt>
                <c:pt idx="4027">
                  <c:v>37.260177820000003</c:v>
                </c:pt>
                <c:pt idx="4028">
                  <c:v>37.268177819999998</c:v>
                </c:pt>
                <c:pt idx="4029">
                  <c:v>37.276177820000001</c:v>
                </c:pt>
                <c:pt idx="4030">
                  <c:v>37.284177819999996</c:v>
                </c:pt>
                <c:pt idx="4031">
                  <c:v>37.292177819999999</c:v>
                </c:pt>
                <c:pt idx="4032">
                  <c:v>37.300177820000002</c:v>
                </c:pt>
                <c:pt idx="4033">
                  <c:v>37.308177819999997</c:v>
                </c:pt>
                <c:pt idx="4034">
                  <c:v>37.31617782</c:v>
                </c:pt>
                <c:pt idx="4035">
                  <c:v>37.324177820000003</c:v>
                </c:pt>
                <c:pt idx="4036">
                  <c:v>37.332177819999998</c:v>
                </c:pt>
                <c:pt idx="4037">
                  <c:v>37.340177820000001</c:v>
                </c:pt>
                <c:pt idx="4038">
                  <c:v>37.348177819999997</c:v>
                </c:pt>
                <c:pt idx="4039">
                  <c:v>37.356177819999999</c:v>
                </c:pt>
                <c:pt idx="4040">
                  <c:v>37.364177820000002</c:v>
                </c:pt>
                <c:pt idx="4041">
                  <c:v>37.372177819999997</c:v>
                </c:pt>
                <c:pt idx="4042">
                  <c:v>37.38017782</c:v>
                </c:pt>
                <c:pt idx="4043">
                  <c:v>37.388177820000003</c:v>
                </c:pt>
                <c:pt idx="4044">
                  <c:v>37.396177819999998</c:v>
                </c:pt>
                <c:pt idx="4045">
                  <c:v>37.404177820000001</c:v>
                </c:pt>
                <c:pt idx="4046">
                  <c:v>37.412177819999997</c:v>
                </c:pt>
                <c:pt idx="4047">
                  <c:v>37.420177819999999</c:v>
                </c:pt>
                <c:pt idx="4048">
                  <c:v>37.428177820000002</c:v>
                </c:pt>
                <c:pt idx="4049">
                  <c:v>37.436177819999997</c:v>
                </c:pt>
                <c:pt idx="4050">
                  <c:v>37.44417782</c:v>
                </c:pt>
                <c:pt idx="4051">
                  <c:v>37.452177820000003</c:v>
                </c:pt>
                <c:pt idx="4052">
                  <c:v>37.460177819999998</c:v>
                </c:pt>
                <c:pt idx="4053">
                  <c:v>37.468177820000001</c:v>
                </c:pt>
                <c:pt idx="4054">
                  <c:v>37.476177819999997</c:v>
                </c:pt>
                <c:pt idx="4055">
                  <c:v>37.484177819999999</c:v>
                </c:pt>
                <c:pt idx="4056">
                  <c:v>37.492177820000002</c:v>
                </c:pt>
                <c:pt idx="4057">
                  <c:v>37.500177819999998</c:v>
                </c:pt>
                <c:pt idx="4058">
                  <c:v>37.50817782</c:v>
                </c:pt>
                <c:pt idx="4059">
                  <c:v>37.516177820000003</c:v>
                </c:pt>
                <c:pt idx="4060">
                  <c:v>37.524177819999998</c:v>
                </c:pt>
                <c:pt idx="4061">
                  <c:v>37.532177820000001</c:v>
                </c:pt>
                <c:pt idx="4062">
                  <c:v>37.540177819999997</c:v>
                </c:pt>
                <c:pt idx="4063">
                  <c:v>37.548177819999999</c:v>
                </c:pt>
                <c:pt idx="4064">
                  <c:v>37.556177820000002</c:v>
                </c:pt>
                <c:pt idx="4065">
                  <c:v>37.564177819999998</c:v>
                </c:pt>
                <c:pt idx="4066">
                  <c:v>37.57217782</c:v>
                </c:pt>
                <c:pt idx="4067">
                  <c:v>37.580177820000003</c:v>
                </c:pt>
                <c:pt idx="4068">
                  <c:v>37.588177819999999</c:v>
                </c:pt>
                <c:pt idx="4069">
                  <c:v>37.596177820000001</c:v>
                </c:pt>
                <c:pt idx="4070">
                  <c:v>37.604177819999997</c:v>
                </c:pt>
                <c:pt idx="4071">
                  <c:v>37.612177819999999</c:v>
                </c:pt>
                <c:pt idx="4072">
                  <c:v>37.620177820000002</c:v>
                </c:pt>
                <c:pt idx="4073">
                  <c:v>37.628177819999998</c:v>
                </c:pt>
                <c:pt idx="4074">
                  <c:v>37.63617782</c:v>
                </c:pt>
                <c:pt idx="4075">
                  <c:v>37.644177820000003</c:v>
                </c:pt>
                <c:pt idx="4076">
                  <c:v>37.652177819999999</c:v>
                </c:pt>
                <c:pt idx="4077">
                  <c:v>37.660177820000001</c:v>
                </c:pt>
                <c:pt idx="4078">
                  <c:v>37.668177819999997</c:v>
                </c:pt>
                <c:pt idx="4079">
                  <c:v>37.676177819999999</c:v>
                </c:pt>
                <c:pt idx="4080">
                  <c:v>37.684177820000002</c:v>
                </c:pt>
                <c:pt idx="4081">
                  <c:v>37.692177819999998</c:v>
                </c:pt>
                <c:pt idx="4082">
                  <c:v>37.70017782</c:v>
                </c:pt>
                <c:pt idx="4083">
                  <c:v>37.708177820000003</c:v>
                </c:pt>
                <c:pt idx="4084">
                  <c:v>37.716177819999999</c:v>
                </c:pt>
                <c:pt idx="4085">
                  <c:v>37.724177820000001</c:v>
                </c:pt>
                <c:pt idx="4086">
                  <c:v>37.732177819999997</c:v>
                </c:pt>
                <c:pt idx="4087">
                  <c:v>37.74017782</c:v>
                </c:pt>
                <c:pt idx="4088">
                  <c:v>37.748177820000002</c:v>
                </c:pt>
                <c:pt idx="4089">
                  <c:v>37.756177819999998</c:v>
                </c:pt>
                <c:pt idx="4090">
                  <c:v>37.76417782</c:v>
                </c:pt>
                <c:pt idx="4091">
                  <c:v>37.772177820000003</c:v>
                </c:pt>
                <c:pt idx="4092">
                  <c:v>37.780177819999999</c:v>
                </c:pt>
                <c:pt idx="4093">
                  <c:v>37.788177820000001</c:v>
                </c:pt>
                <c:pt idx="4094">
                  <c:v>37.796177819999997</c:v>
                </c:pt>
                <c:pt idx="4095">
                  <c:v>37.80417782</c:v>
                </c:pt>
                <c:pt idx="4096">
                  <c:v>37.812177820000002</c:v>
                </c:pt>
                <c:pt idx="4097">
                  <c:v>37.820177819999998</c:v>
                </c:pt>
                <c:pt idx="4098">
                  <c:v>37.828177820000001</c:v>
                </c:pt>
                <c:pt idx="4099">
                  <c:v>37.836177820000003</c:v>
                </c:pt>
                <c:pt idx="4100">
                  <c:v>37.844177819999999</c:v>
                </c:pt>
                <c:pt idx="4101">
                  <c:v>37.852177820000001</c:v>
                </c:pt>
                <c:pt idx="4102">
                  <c:v>37.860177819999997</c:v>
                </c:pt>
                <c:pt idx="4103">
                  <c:v>37.86817782</c:v>
                </c:pt>
                <c:pt idx="4104">
                  <c:v>37.876177820000002</c:v>
                </c:pt>
                <c:pt idx="4105">
                  <c:v>37.884177819999998</c:v>
                </c:pt>
                <c:pt idx="4106">
                  <c:v>37.892177820000001</c:v>
                </c:pt>
                <c:pt idx="4107">
                  <c:v>37.900177820000003</c:v>
                </c:pt>
                <c:pt idx="4108">
                  <c:v>37.908177819999999</c:v>
                </c:pt>
                <c:pt idx="4109">
                  <c:v>37.916177820000001</c:v>
                </c:pt>
                <c:pt idx="4110">
                  <c:v>37.924177819999997</c:v>
                </c:pt>
                <c:pt idx="4111">
                  <c:v>37.93217782</c:v>
                </c:pt>
                <c:pt idx="4112">
                  <c:v>37.940177820000002</c:v>
                </c:pt>
                <c:pt idx="4113">
                  <c:v>37.948177819999998</c:v>
                </c:pt>
                <c:pt idx="4114">
                  <c:v>37.956177820000001</c:v>
                </c:pt>
                <c:pt idx="4115">
                  <c:v>37.964177820000003</c:v>
                </c:pt>
                <c:pt idx="4116">
                  <c:v>37.972177819999999</c:v>
                </c:pt>
                <c:pt idx="4117">
                  <c:v>37.980177820000002</c:v>
                </c:pt>
                <c:pt idx="4118">
                  <c:v>37.988177819999997</c:v>
                </c:pt>
                <c:pt idx="4119">
                  <c:v>37.99617782</c:v>
                </c:pt>
                <c:pt idx="4120">
                  <c:v>38.004177820000002</c:v>
                </c:pt>
                <c:pt idx="4121">
                  <c:v>38.012177819999998</c:v>
                </c:pt>
                <c:pt idx="4122">
                  <c:v>38.020177820000001</c:v>
                </c:pt>
                <c:pt idx="4123">
                  <c:v>38.028177820000003</c:v>
                </c:pt>
                <c:pt idx="4124">
                  <c:v>38.036177819999999</c:v>
                </c:pt>
                <c:pt idx="4125">
                  <c:v>38.044177820000002</c:v>
                </c:pt>
                <c:pt idx="4126">
                  <c:v>38.052177819999997</c:v>
                </c:pt>
                <c:pt idx="4127">
                  <c:v>38.06017782</c:v>
                </c:pt>
                <c:pt idx="4128">
                  <c:v>38.068177820000002</c:v>
                </c:pt>
                <c:pt idx="4129">
                  <c:v>38.076177819999998</c:v>
                </c:pt>
                <c:pt idx="4130">
                  <c:v>38.084177820000001</c:v>
                </c:pt>
                <c:pt idx="4131">
                  <c:v>38.092177820000003</c:v>
                </c:pt>
                <c:pt idx="4132">
                  <c:v>38.100177819999999</c:v>
                </c:pt>
                <c:pt idx="4133">
                  <c:v>38.108177820000002</c:v>
                </c:pt>
                <c:pt idx="4134">
                  <c:v>38.116177819999997</c:v>
                </c:pt>
                <c:pt idx="4135">
                  <c:v>38.12417782</c:v>
                </c:pt>
                <c:pt idx="4136">
                  <c:v>38.132177820000003</c:v>
                </c:pt>
                <c:pt idx="4137">
                  <c:v>38.140177819999998</c:v>
                </c:pt>
                <c:pt idx="4138">
                  <c:v>38.148177820000001</c:v>
                </c:pt>
                <c:pt idx="4139">
                  <c:v>38.156177820000003</c:v>
                </c:pt>
                <c:pt idx="4140">
                  <c:v>38.164177819999999</c:v>
                </c:pt>
                <c:pt idx="4141">
                  <c:v>38.172177820000002</c:v>
                </c:pt>
                <c:pt idx="4142">
                  <c:v>38.180177819999997</c:v>
                </c:pt>
                <c:pt idx="4143">
                  <c:v>38.18817782</c:v>
                </c:pt>
                <c:pt idx="4144">
                  <c:v>38.196177820000003</c:v>
                </c:pt>
                <c:pt idx="4145">
                  <c:v>38.204177819999998</c:v>
                </c:pt>
                <c:pt idx="4146">
                  <c:v>38.212177820000001</c:v>
                </c:pt>
                <c:pt idx="4147">
                  <c:v>38.220177820000004</c:v>
                </c:pt>
                <c:pt idx="4148">
                  <c:v>38.228177819999999</c:v>
                </c:pt>
                <c:pt idx="4149">
                  <c:v>38.236177820000002</c:v>
                </c:pt>
                <c:pt idx="4150">
                  <c:v>38.244177819999997</c:v>
                </c:pt>
                <c:pt idx="4151">
                  <c:v>38.25217782</c:v>
                </c:pt>
                <c:pt idx="4152">
                  <c:v>38.260177820000003</c:v>
                </c:pt>
                <c:pt idx="4153">
                  <c:v>38.268177819999998</c:v>
                </c:pt>
                <c:pt idx="4154">
                  <c:v>38.276177820000001</c:v>
                </c:pt>
                <c:pt idx="4155">
                  <c:v>38.284177819999996</c:v>
                </c:pt>
                <c:pt idx="4156">
                  <c:v>38.292177819999999</c:v>
                </c:pt>
                <c:pt idx="4157">
                  <c:v>38.300177820000002</c:v>
                </c:pt>
                <c:pt idx="4158">
                  <c:v>38.308177819999997</c:v>
                </c:pt>
                <c:pt idx="4159">
                  <c:v>38.31617782</c:v>
                </c:pt>
                <c:pt idx="4160">
                  <c:v>38.324177820000003</c:v>
                </c:pt>
                <c:pt idx="4161">
                  <c:v>38.332177819999998</c:v>
                </c:pt>
                <c:pt idx="4162">
                  <c:v>38.340177820000001</c:v>
                </c:pt>
                <c:pt idx="4163">
                  <c:v>38.348177819999997</c:v>
                </c:pt>
                <c:pt idx="4164">
                  <c:v>38.356177819999999</c:v>
                </c:pt>
                <c:pt idx="4165">
                  <c:v>38.364177820000002</c:v>
                </c:pt>
                <c:pt idx="4166">
                  <c:v>38.372177819999997</c:v>
                </c:pt>
                <c:pt idx="4167">
                  <c:v>38.38017782</c:v>
                </c:pt>
                <c:pt idx="4168">
                  <c:v>38.388177820000003</c:v>
                </c:pt>
                <c:pt idx="4169">
                  <c:v>38.396177819999998</c:v>
                </c:pt>
                <c:pt idx="4170">
                  <c:v>38.404177820000001</c:v>
                </c:pt>
                <c:pt idx="4171">
                  <c:v>38.412177819999997</c:v>
                </c:pt>
                <c:pt idx="4172">
                  <c:v>38.420177819999999</c:v>
                </c:pt>
                <c:pt idx="4173">
                  <c:v>38.428177820000002</c:v>
                </c:pt>
                <c:pt idx="4174">
                  <c:v>38.436177819999997</c:v>
                </c:pt>
                <c:pt idx="4175">
                  <c:v>38.44417782</c:v>
                </c:pt>
                <c:pt idx="4176">
                  <c:v>38.452177820000003</c:v>
                </c:pt>
                <c:pt idx="4177">
                  <c:v>38.460177819999998</c:v>
                </c:pt>
                <c:pt idx="4178">
                  <c:v>38.468177820000001</c:v>
                </c:pt>
                <c:pt idx="4179">
                  <c:v>38.476177819999997</c:v>
                </c:pt>
                <c:pt idx="4180">
                  <c:v>38.484177819999999</c:v>
                </c:pt>
                <c:pt idx="4181">
                  <c:v>38.492177820000002</c:v>
                </c:pt>
                <c:pt idx="4182">
                  <c:v>38.500177819999998</c:v>
                </c:pt>
                <c:pt idx="4183">
                  <c:v>38.50817782</c:v>
                </c:pt>
                <c:pt idx="4184">
                  <c:v>38.516177820000003</c:v>
                </c:pt>
                <c:pt idx="4185">
                  <c:v>38.524177819999998</c:v>
                </c:pt>
                <c:pt idx="4186">
                  <c:v>38.532177820000001</c:v>
                </c:pt>
                <c:pt idx="4187">
                  <c:v>38.540177819999997</c:v>
                </c:pt>
                <c:pt idx="4188">
                  <c:v>38.548177819999999</c:v>
                </c:pt>
                <c:pt idx="4189">
                  <c:v>38.556177820000002</c:v>
                </c:pt>
                <c:pt idx="4190">
                  <c:v>38.564177819999998</c:v>
                </c:pt>
                <c:pt idx="4191">
                  <c:v>38.57217782</c:v>
                </c:pt>
                <c:pt idx="4192">
                  <c:v>38.580177820000003</c:v>
                </c:pt>
                <c:pt idx="4193">
                  <c:v>38.588177819999999</c:v>
                </c:pt>
                <c:pt idx="4194">
                  <c:v>38.596177820000001</c:v>
                </c:pt>
                <c:pt idx="4195">
                  <c:v>38.604177819999997</c:v>
                </c:pt>
                <c:pt idx="4196">
                  <c:v>38.612177819999999</c:v>
                </c:pt>
                <c:pt idx="4197">
                  <c:v>38.620177820000002</c:v>
                </c:pt>
                <c:pt idx="4198">
                  <c:v>38.628177819999998</c:v>
                </c:pt>
                <c:pt idx="4199">
                  <c:v>38.63617782</c:v>
                </c:pt>
                <c:pt idx="4200">
                  <c:v>38.644177820000003</c:v>
                </c:pt>
                <c:pt idx="4201">
                  <c:v>38.652177819999999</c:v>
                </c:pt>
                <c:pt idx="4202">
                  <c:v>38.660177820000001</c:v>
                </c:pt>
                <c:pt idx="4203">
                  <c:v>38.668177819999997</c:v>
                </c:pt>
                <c:pt idx="4204">
                  <c:v>38.676177819999999</c:v>
                </c:pt>
                <c:pt idx="4205">
                  <c:v>38.684177820000002</c:v>
                </c:pt>
                <c:pt idx="4206">
                  <c:v>38.692177819999998</c:v>
                </c:pt>
                <c:pt idx="4207">
                  <c:v>38.70017782</c:v>
                </c:pt>
                <c:pt idx="4208">
                  <c:v>38.708177820000003</c:v>
                </c:pt>
                <c:pt idx="4209">
                  <c:v>38.716177819999999</c:v>
                </c:pt>
                <c:pt idx="4210">
                  <c:v>38.724177820000001</c:v>
                </c:pt>
                <c:pt idx="4211">
                  <c:v>38.732177819999997</c:v>
                </c:pt>
                <c:pt idx="4212">
                  <c:v>38.74017782</c:v>
                </c:pt>
                <c:pt idx="4213">
                  <c:v>38.748177820000002</c:v>
                </c:pt>
                <c:pt idx="4214">
                  <c:v>38.756177819999998</c:v>
                </c:pt>
                <c:pt idx="4215">
                  <c:v>38.76417782</c:v>
                </c:pt>
                <c:pt idx="4216">
                  <c:v>38.772177820000003</c:v>
                </c:pt>
                <c:pt idx="4217">
                  <c:v>38.780177819999999</c:v>
                </c:pt>
                <c:pt idx="4218">
                  <c:v>38.788177820000001</c:v>
                </c:pt>
                <c:pt idx="4219">
                  <c:v>38.796177819999997</c:v>
                </c:pt>
                <c:pt idx="4220">
                  <c:v>38.80417782</c:v>
                </c:pt>
                <c:pt idx="4221">
                  <c:v>38.812177820000002</c:v>
                </c:pt>
                <c:pt idx="4222">
                  <c:v>38.820177819999998</c:v>
                </c:pt>
                <c:pt idx="4223">
                  <c:v>38.828177820000001</c:v>
                </c:pt>
                <c:pt idx="4224">
                  <c:v>38.836177820000003</c:v>
                </c:pt>
                <c:pt idx="4225">
                  <c:v>38.844177819999999</c:v>
                </c:pt>
                <c:pt idx="4226">
                  <c:v>38.852177820000001</c:v>
                </c:pt>
                <c:pt idx="4227">
                  <c:v>38.860177819999997</c:v>
                </c:pt>
                <c:pt idx="4228">
                  <c:v>38.86817782</c:v>
                </c:pt>
                <c:pt idx="4229">
                  <c:v>38.876177820000002</c:v>
                </c:pt>
                <c:pt idx="4230">
                  <c:v>38.884177819999998</c:v>
                </c:pt>
                <c:pt idx="4231">
                  <c:v>38.892177820000001</c:v>
                </c:pt>
                <c:pt idx="4232">
                  <c:v>38.900177820000003</c:v>
                </c:pt>
                <c:pt idx="4233">
                  <c:v>38.908177819999999</c:v>
                </c:pt>
                <c:pt idx="4234">
                  <c:v>38.916177820000001</c:v>
                </c:pt>
                <c:pt idx="4235">
                  <c:v>38.924177819999997</c:v>
                </c:pt>
                <c:pt idx="4236">
                  <c:v>38.93217782</c:v>
                </c:pt>
                <c:pt idx="4237">
                  <c:v>38.940177820000002</c:v>
                </c:pt>
                <c:pt idx="4238">
                  <c:v>38.948177819999998</c:v>
                </c:pt>
                <c:pt idx="4239">
                  <c:v>38.956177820000001</c:v>
                </c:pt>
                <c:pt idx="4240">
                  <c:v>38.964177820000003</c:v>
                </c:pt>
                <c:pt idx="4241">
                  <c:v>38.972177819999999</c:v>
                </c:pt>
                <c:pt idx="4242">
                  <c:v>38.980177820000002</c:v>
                </c:pt>
                <c:pt idx="4243">
                  <c:v>38.988177819999997</c:v>
                </c:pt>
                <c:pt idx="4244">
                  <c:v>38.99617782</c:v>
                </c:pt>
                <c:pt idx="4245">
                  <c:v>39.004177820000002</c:v>
                </c:pt>
                <c:pt idx="4246">
                  <c:v>39.012177819999998</c:v>
                </c:pt>
                <c:pt idx="4247">
                  <c:v>39.020177820000001</c:v>
                </c:pt>
                <c:pt idx="4248">
                  <c:v>39.028177820000003</c:v>
                </c:pt>
                <c:pt idx="4249">
                  <c:v>39.036177819999999</c:v>
                </c:pt>
                <c:pt idx="4250">
                  <c:v>39.044177820000002</c:v>
                </c:pt>
                <c:pt idx="4251">
                  <c:v>39.052177819999997</c:v>
                </c:pt>
                <c:pt idx="4252">
                  <c:v>39.06017782</c:v>
                </c:pt>
                <c:pt idx="4253">
                  <c:v>39.068177820000002</c:v>
                </c:pt>
                <c:pt idx="4254">
                  <c:v>39.076177819999998</c:v>
                </c:pt>
                <c:pt idx="4255">
                  <c:v>39.084177820000001</c:v>
                </c:pt>
                <c:pt idx="4256">
                  <c:v>39.092177820000003</c:v>
                </c:pt>
                <c:pt idx="4257">
                  <c:v>39.100177819999999</c:v>
                </c:pt>
                <c:pt idx="4258">
                  <c:v>39.108177820000002</c:v>
                </c:pt>
                <c:pt idx="4259">
                  <c:v>39.116177819999997</c:v>
                </c:pt>
                <c:pt idx="4260">
                  <c:v>39.12417782</c:v>
                </c:pt>
                <c:pt idx="4261">
                  <c:v>39.132177820000003</c:v>
                </c:pt>
                <c:pt idx="4262">
                  <c:v>39.140177819999998</c:v>
                </c:pt>
                <c:pt idx="4263">
                  <c:v>39.148177820000001</c:v>
                </c:pt>
                <c:pt idx="4264">
                  <c:v>39.156177820000003</c:v>
                </c:pt>
                <c:pt idx="4265">
                  <c:v>39.164177819999999</c:v>
                </c:pt>
                <c:pt idx="4266">
                  <c:v>39.172177820000002</c:v>
                </c:pt>
                <c:pt idx="4267">
                  <c:v>39.180177819999997</c:v>
                </c:pt>
                <c:pt idx="4268">
                  <c:v>39.18817782</c:v>
                </c:pt>
                <c:pt idx="4269">
                  <c:v>39.196177820000003</c:v>
                </c:pt>
                <c:pt idx="4270">
                  <c:v>39.204177819999998</c:v>
                </c:pt>
                <c:pt idx="4271">
                  <c:v>39.212177820000001</c:v>
                </c:pt>
                <c:pt idx="4272">
                  <c:v>39.220177820000004</c:v>
                </c:pt>
                <c:pt idx="4273">
                  <c:v>39.228177819999999</c:v>
                </c:pt>
                <c:pt idx="4274">
                  <c:v>39.236177820000002</c:v>
                </c:pt>
                <c:pt idx="4275">
                  <c:v>39.244177819999997</c:v>
                </c:pt>
                <c:pt idx="4276">
                  <c:v>39.25217782</c:v>
                </c:pt>
                <c:pt idx="4277">
                  <c:v>39.260177820000003</c:v>
                </c:pt>
                <c:pt idx="4278">
                  <c:v>39.268177819999998</c:v>
                </c:pt>
                <c:pt idx="4279">
                  <c:v>39.276177820000001</c:v>
                </c:pt>
                <c:pt idx="4280">
                  <c:v>39.284177819999996</c:v>
                </c:pt>
                <c:pt idx="4281">
                  <c:v>39.292177819999999</c:v>
                </c:pt>
                <c:pt idx="4282">
                  <c:v>39.300177820000002</c:v>
                </c:pt>
                <c:pt idx="4283">
                  <c:v>39.308177819999997</c:v>
                </c:pt>
                <c:pt idx="4284">
                  <c:v>39.31617782</c:v>
                </c:pt>
                <c:pt idx="4285">
                  <c:v>39.324177820000003</c:v>
                </c:pt>
                <c:pt idx="4286">
                  <c:v>39.332177819999998</c:v>
                </c:pt>
                <c:pt idx="4287">
                  <c:v>39.340177820000001</c:v>
                </c:pt>
                <c:pt idx="4288">
                  <c:v>39.348177819999997</c:v>
                </c:pt>
                <c:pt idx="4289">
                  <c:v>39.356177819999999</c:v>
                </c:pt>
                <c:pt idx="4290">
                  <c:v>39.364177820000002</c:v>
                </c:pt>
                <c:pt idx="4291">
                  <c:v>39.372177819999997</c:v>
                </c:pt>
                <c:pt idx="4292">
                  <c:v>39.38017782</c:v>
                </c:pt>
                <c:pt idx="4293">
                  <c:v>39.388177820000003</c:v>
                </c:pt>
                <c:pt idx="4294">
                  <c:v>39.396177819999998</c:v>
                </c:pt>
                <c:pt idx="4295">
                  <c:v>39.404177820000001</c:v>
                </c:pt>
                <c:pt idx="4296">
                  <c:v>39.412177819999997</c:v>
                </c:pt>
                <c:pt idx="4297">
                  <c:v>39.420177819999999</c:v>
                </c:pt>
                <c:pt idx="4298">
                  <c:v>39.428177820000002</c:v>
                </c:pt>
                <c:pt idx="4299">
                  <c:v>39.436177819999997</c:v>
                </c:pt>
                <c:pt idx="4300">
                  <c:v>39.44417782</c:v>
                </c:pt>
                <c:pt idx="4301">
                  <c:v>39.452177820000003</c:v>
                </c:pt>
                <c:pt idx="4302">
                  <c:v>39.460177819999998</c:v>
                </c:pt>
                <c:pt idx="4303">
                  <c:v>39.468177820000001</c:v>
                </c:pt>
                <c:pt idx="4304">
                  <c:v>39.476177819999997</c:v>
                </c:pt>
                <c:pt idx="4305">
                  <c:v>39.484177819999999</c:v>
                </c:pt>
                <c:pt idx="4306">
                  <c:v>39.492177820000002</c:v>
                </c:pt>
                <c:pt idx="4307">
                  <c:v>39.500177819999998</c:v>
                </c:pt>
                <c:pt idx="4308">
                  <c:v>39.50817782</c:v>
                </c:pt>
                <c:pt idx="4309">
                  <c:v>39.516177820000003</c:v>
                </c:pt>
                <c:pt idx="4310">
                  <c:v>39.524177819999998</c:v>
                </c:pt>
                <c:pt idx="4311">
                  <c:v>39.532177820000001</c:v>
                </c:pt>
                <c:pt idx="4312">
                  <c:v>39.540177819999997</c:v>
                </c:pt>
                <c:pt idx="4313">
                  <c:v>39.548177819999999</c:v>
                </c:pt>
                <c:pt idx="4314">
                  <c:v>39.556177820000002</c:v>
                </c:pt>
                <c:pt idx="4315">
                  <c:v>39.564177819999998</c:v>
                </c:pt>
                <c:pt idx="4316">
                  <c:v>39.57217782</c:v>
                </c:pt>
                <c:pt idx="4317">
                  <c:v>39.580177820000003</c:v>
                </c:pt>
                <c:pt idx="4318">
                  <c:v>39.588177819999999</c:v>
                </c:pt>
                <c:pt idx="4319">
                  <c:v>39.596177820000001</c:v>
                </c:pt>
                <c:pt idx="4320">
                  <c:v>39.604177819999997</c:v>
                </c:pt>
                <c:pt idx="4321">
                  <c:v>39.612177819999999</c:v>
                </c:pt>
                <c:pt idx="4322">
                  <c:v>39.620177820000002</c:v>
                </c:pt>
                <c:pt idx="4323">
                  <c:v>39.628177819999998</c:v>
                </c:pt>
                <c:pt idx="4324">
                  <c:v>39.63617782</c:v>
                </c:pt>
                <c:pt idx="4325">
                  <c:v>39.644177820000003</c:v>
                </c:pt>
                <c:pt idx="4326">
                  <c:v>39.652177819999999</c:v>
                </c:pt>
                <c:pt idx="4327">
                  <c:v>39.660177820000001</c:v>
                </c:pt>
                <c:pt idx="4328">
                  <c:v>39.668177819999997</c:v>
                </c:pt>
                <c:pt idx="4329">
                  <c:v>39.676177819999999</c:v>
                </c:pt>
                <c:pt idx="4330">
                  <c:v>39.684177820000002</c:v>
                </c:pt>
                <c:pt idx="4331">
                  <c:v>39.692177819999998</c:v>
                </c:pt>
                <c:pt idx="4332">
                  <c:v>39.70017782</c:v>
                </c:pt>
                <c:pt idx="4333">
                  <c:v>39.708177820000003</c:v>
                </c:pt>
                <c:pt idx="4334">
                  <c:v>39.716177819999999</c:v>
                </c:pt>
                <c:pt idx="4335">
                  <c:v>39.724177820000001</c:v>
                </c:pt>
                <c:pt idx="4336">
                  <c:v>39.732177819999997</c:v>
                </c:pt>
                <c:pt idx="4337">
                  <c:v>39.74017782</c:v>
                </c:pt>
                <c:pt idx="4338">
                  <c:v>39.748177820000002</c:v>
                </c:pt>
                <c:pt idx="4339">
                  <c:v>39.756177819999998</c:v>
                </c:pt>
                <c:pt idx="4340">
                  <c:v>39.76417782</c:v>
                </c:pt>
                <c:pt idx="4341">
                  <c:v>39.772177820000003</c:v>
                </c:pt>
                <c:pt idx="4342">
                  <c:v>39.780177819999999</c:v>
                </c:pt>
                <c:pt idx="4343">
                  <c:v>39.788177820000001</c:v>
                </c:pt>
                <c:pt idx="4344">
                  <c:v>39.796177819999997</c:v>
                </c:pt>
                <c:pt idx="4345">
                  <c:v>39.80417782</c:v>
                </c:pt>
                <c:pt idx="4346">
                  <c:v>39.812177820000002</c:v>
                </c:pt>
                <c:pt idx="4347">
                  <c:v>39.820177819999998</c:v>
                </c:pt>
                <c:pt idx="4348">
                  <c:v>39.828177820000001</c:v>
                </c:pt>
                <c:pt idx="4349">
                  <c:v>39.836177820000003</c:v>
                </c:pt>
                <c:pt idx="4350">
                  <c:v>39.844177819999999</c:v>
                </c:pt>
                <c:pt idx="4351">
                  <c:v>39.852177820000001</c:v>
                </c:pt>
                <c:pt idx="4352">
                  <c:v>39.860177819999997</c:v>
                </c:pt>
                <c:pt idx="4353">
                  <c:v>39.86817782</c:v>
                </c:pt>
                <c:pt idx="4354">
                  <c:v>39.876177820000002</c:v>
                </c:pt>
                <c:pt idx="4355">
                  <c:v>39.884177819999998</c:v>
                </c:pt>
                <c:pt idx="4356">
                  <c:v>39.892177820000001</c:v>
                </c:pt>
                <c:pt idx="4357">
                  <c:v>39.900177820000003</c:v>
                </c:pt>
                <c:pt idx="4358">
                  <c:v>39.908177819999999</c:v>
                </c:pt>
                <c:pt idx="4359">
                  <c:v>39.916177820000001</c:v>
                </c:pt>
                <c:pt idx="4360">
                  <c:v>39.924177819999997</c:v>
                </c:pt>
                <c:pt idx="4361">
                  <c:v>39.93217782</c:v>
                </c:pt>
                <c:pt idx="4362">
                  <c:v>39.940177820000002</c:v>
                </c:pt>
                <c:pt idx="4363">
                  <c:v>39.948177819999998</c:v>
                </c:pt>
                <c:pt idx="4364">
                  <c:v>39.956177820000001</c:v>
                </c:pt>
                <c:pt idx="4365">
                  <c:v>39.964177820000003</c:v>
                </c:pt>
                <c:pt idx="4366">
                  <c:v>39.972177819999999</c:v>
                </c:pt>
                <c:pt idx="4367">
                  <c:v>39.980177820000002</c:v>
                </c:pt>
                <c:pt idx="4368">
                  <c:v>39.988177819999997</c:v>
                </c:pt>
                <c:pt idx="4369">
                  <c:v>39.99617782</c:v>
                </c:pt>
                <c:pt idx="4370">
                  <c:v>40.004177820000002</c:v>
                </c:pt>
                <c:pt idx="4371">
                  <c:v>40.012177819999998</c:v>
                </c:pt>
                <c:pt idx="4372">
                  <c:v>40.020177820000001</c:v>
                </c:pt>
                <c:pt idx="4373">
                  <c:v>40.028177820000003</c:v>
                </c:pt>
                <c:pt idx="4374">
                  <c:v>40.036177819999999</c:v>
                </c:pt>
                <c:pt idx="4375">
                  <c:v>40.044177820000002</c:v>
                </c:pt>
                <c:pt idx="4376">
                  <c:v>40.052177819999997</c:v>
                </c:pt>
                <c:pt idx="4377">
                  <c:v>40.06017782</c:v>
                </c:pt>
                <c:pt idx="4378">
                  <c:v>40.068177820000002</c:v>
                </c:pt>
                <c:pt idx="4379">
                  <c:v>40.076177819999998</c:v>
                </c:pt>
                <c:pt idx="4380">
                  <c:v>40.084177820000001</c:v>
                </c:pt>
                <c:pt idx="4381">
                  <c:v>40.092177820000003</c:v>
                </c:pt>
                <c:pt idx="4382">
                  <c:v>40.100177819999999</c:v>
                </c:pt>
                <c:pt idx="4383">
                  <c:v>40.108177820000002</c:v>
                </c:pt>
                <c:pt idx="4384">
                  <c:v>40.116177819999997</c:v>
                </c:pt>
                <c:pt idx="4385">
                  <c:v>40.12417782</c:v>
                </c:pt>
                <c:pt idx="4386">
                  <c:v>40.132177820000003</c:v>
                </c:pt>
                <c:pt idx="4387">
                  <c:v>40.140177819999998</c:v>
                </c:pt>
                <c:pt idx="4388">
                  <c:v>40.148177820000001</c:v>
                </c:pt>
                <c:pt idx="4389">
                  <c:v>40.156177820000003</c:v>
                </c:pt>
                <c:pt idx="4390">
                  <c:v>40.164177819999999</c:v>
                </c:pt>
                <c:pt idx="4391">
                  <c:v>40.172177820000002</c:v>
                </c:pt>
                <c:pt idx="4392">
                  <c:v>40.180177819999997</c:v>
                </c:pt>
                <c:pt idx="4393">
                  <c:v>40.18817782</c:v>
                </c:pt>
                <c:pt idx="4394">
                  <c:v>40.196177820000003</c:v>
                </c:pt>
                <c:pt idx="4395">
                  <c:v>40.204177819999998</c:v>
                </c:pt>
                <c:pt idx="4396">
                  <c:v>40.212177820000001</c:v>
                </c:pt>
                <c:pt idx="4397">
                  <c:v>40.220177820000004</c:v>
                </c:pt>
                <c:pt idx="4398">
                  <c:v>40.228177819999999</c:v>
                </c:pt>
                <c:pt idx="4399">
                  <c:v>40.236177820000002</c:v>
                </c:pt>
                <c:pt idx="4400">
                  <c:v>40.244177819999997</c:v>
                </c:pt>
                <c:pt idx="4401">
                  <c:v>40.25217782</c:v>
                </c:pt>
                <c:pt idx="4402">
                  <c:v>40.260177820000003</c:v>
                </c:pt>
                <c:pt idx="4403">
                  <c:v>40.268177819999998</c:v>
                </c:pt>
                <c:pt idx="4404">
                  <c:v>40.276177820000001</c:v>
                </c:pt>
                <c:pt idx="4405">
                  <c:v>40.284177819999996</c:v>
                </c:pt>
                <c:pt idx="4406">
                  <c:v>40.292177819999999</c:v>
                </c:pt>
                <c:pt idx="4407">
                  <c:v>40.300177820000002</c:v>
                </c:pt>
                <c:pt idx="4408">
                  <c:v>40.308177819999997</c:v>
                </c:pt>
                <c:pt idx="4409">
                  <c:v>40.31617782</c:v>
                </c:pt>
                <c:pt idx="4410">
                  <c:v>40.324177820000003</c:v>
                </c:pt>
                <c:pt idx="4411">
                  <c:v>40.332177819999998</c:v>
                </c:pt>
                <c:pt idx="4412">
                  <c:v>40.340177820000001</c:v>
                </c:pt>
                <c:pt idx="4413">
                  <c:v>40.348177819999997</c:v>
                </c:pt>
                <c:pt idx="4414">
                  <c:v>40.356177819999999</c:v>
                </c:pt>
                <c:pt idx="4415">
                  <c:v>40.364177820000002</c:v>
                </c:pt>
                <c:pt idx="4416">
                  <c:v>40.372177819999997</c:v>
                </c:pt>
                <c:pt idx="4417">
                  <c:v>40.38017782</c:v>
                </c:pt>
                <c:pt idx="4418">
                  <c:v>40.388177820000003</c:v>
                </c:pt>
                <c:pt idx="4419">
                  <c:v>40.396177819999998</c:v>
                </c:pt>
                <c:pt idx="4420">
                  <c:v>40.404177820000001</c:v>
                </c:pt>
                <c:pt idx="4421">
                  <c:v>40.412177819999997</c:v>
                </c:pt>
                <c:pt idx="4422">
                  <c:v>40.420177819999999</c:v>
                </c:pt>
                <c:pt idx="4423">
                  <c:v>40.428177820000002</c:v>
                </c:pt>
                <c:pt idx="4424">
                  <c:v>40.436177819999997</c:v>
                </c:pt>
                <c:pt idx="4425">
                  <c:v>40.44417782</c:v>
                </c:pt>
                <c:pt idx="4426">
                  <c:v>40.452177820000003</c:v>
                </c:pt>
                <c:pt idx="4427">
                  <c:v>40.460177819999998</c:v>
                </c:pt>
                <c:pt idx="4428">
                  <c:v>40.468177820000001</c:v>
                </c:pt>
                <c:pt idx="4429">
                  <c:v>40.476177819999997</c:v>
                </c:pt>
                <c:pt idx="4430">
                  <c:v>40.484177819999999</c:v>
                </c:pt>
                <c:pt idx="4431">
                  <c:v>40.492177820000002</c:v>
                </c:pt>
                <c:pt idx="4432">
                  <c:v>40.500177819999998</c:v>
                </c:pt>
                <c:pt idx="4433">
                  <c:v>40.50817782</c:v>
                </c:pt>
                <c:pt idx="4434">
                  <c:v>40.516177820000003</c:v>
                </c:pt>
                <c:pt idx="4435">
                  <c:v>40.524177819999998</c:v>
                </c:pt>
                <c:pt idx="4436">
                  <c:v>40.532177820000001</c:v>
                </c:pt>
                <c:pt idx="4437">
                  <c:v>40.540177819999997</c:v>
                </c:pt>
                <c:pt idx="4438">
                  <c:v>40.548177819999999</c:v>
                </c:pt>
                <c:pt idx="4439">
                  <c:v>40.556177820000002</c:v>
                </c:pt>
                <c:pt idx="4440">
                  <c:v>40.564177819999998</c:v>
                </c:pt>
                <c:pt idx="4441">
                  <c:v>40.57217782</c:v>
                </c:pt>
                <c:pt idx="4442">
                  <c:v>40.580177820000003</c:v>
                </c:pt>
                <c:pt idx="4443">
                  <c:v>40.588177819999999</c:v>
                </c:pt>
                <c:pt idx="4444">
                  <c:v>40.596177820000001</c:v>
                </c:pt>
                <c:pt idx="4445">
                  <c:v>40.604177819999997</c:v>
                </c:pt>
                <c:pt idx="4446">
                  <c:v>40.612177819999999</c:v>
                </c:pt>
                <c:pt idx="4447">
                  <c:v>40.620177820000002</c:v>
                </c:pt>
                <c:pt idx="4448">
                  <c:v>40.628177819999998</c:v>
                </c:pt>
                <c:pt idx="4449">
                  <c:v>40.63617782</c:v>
                </c:pt>
                <c:pt idx="4450">
                  <c:v>40.644177820000003</c:v>
                </c:pt>
                <c:pt idx="4451">
                  <c:v>40.652177819999999</c:v>
                </c:pt>
                <c:pt idx="4452">
                  <c:v>40.660177820000001</c:v>
                </c:pt>
                <c:pt idx="4453">
                  <c:v>40.668177819999997</c:v>
                </c:pt>
                <c:pt idx="4454">
                  <c:v>40.676177819999999</c:v>
                </c:pt>
                <c:pt idx="4455">
                  <c:v>40.684177820000002</c:v>
                </c:pt>
                <c:pt idx="4456">
                  <c:v>40.692177819999998</c:v>
                </c:pt>
                <c:pt idx="4457">
                  <c:v>40.70017782</c:v>
                </c:pt>
                <c:pt idx="4458">
                  <c:v>40.708177820000003</c:v>
                </c:pt>
                <c:pt idx="4459">
                  <c:v>40.716177819999999</c:v>
                </c:pt>
                <c:pt idx="4460">
                  <c:v>40.724177820000001</c:v>
                </c:pt>
                <c:pt idx="4461">
                  <c:v>40.732177819999997</c:v>
                </c:pt>
                <c:pt idx="4462">
                  <c:v>40.74017782</c:v>
                </c:pt>
                <c:pt idx="4463">
                  <c:v>40.748177820000002</c:v>
                </c:pt>
                <c:pt idx="4464">
                  <c:v>40.756177819999998</c:v>
                </c:pt>
                <c:pt idx="4465">
                  <c:v>40.76417782</c:v>
                </c:pt>
                <c:pt idx="4466">
                  <c:v>40.772177820000003</c:v>
                </c:pt>
                <c:pt idx="4467">
                  <c:v>40.780177819999999</c:v>
                </c:pt>
                <c:pt idx="4468">
                  <c:v>40.788177820000001</c:v>
                </c:pt>
                <c:pt idx="4469">
                  <c:v>40.796177819999997</c:v>
                </c:pt>
                <c:pt idx="4470">
                  <c:v>40.80417782</c:v>
                </c:pt>
                <c:pt idx="4471">
                  <c:v>40.812177820000002</c:v>
                </c:pt>
                <c:pt idx="4472">
                  <c:v>40.820177819999998</c:v>
                </c:pt>
                <c:pt idx="4473">
                  <c:v>40.828177820000001</c:v>
                </c:pt>
                <c:pt idx="4474">
                  <c:v>40.836177820000003</c:v>
                </c:pt>
                <c:pt idx="4475">
                  <c:v>40.844177819999999</c:v>
                </c:pt>
                <c:pt idx="4476">
                  <c:v>40.852177820000001</c:v>
                </c:pt>
                <c:pt idx="4477">
                  <c:v>40.860177819999997</c:v>
                </c:pt>
                <c:pt idx="4478">
                  <c:v>40.86817782</c:v>
                </c:pt>
                <c:pt idx="4479">
                  <c:v>40.876177820000002</c:v>
                </c:pt>
                <c:pt idx="4480">
                  <c:v>40.884177819999998</c:v>
                </c:pt>
                <c:pt idx="4481">
                  <c:v>40.892177820000001</c:v>
                </c:pt>
                <c:pt idx="4482">
                  <c:v>40.900177820000003</c:v>
                </c:pt>
                <c:pt idx="4483">
                  <c:v>40.908177819999999</c:v>
                </c:pt>
                <c:pt idx="4484">
                  <c:v>40.916177820000001</c:v>
                </c:pt>
                <c:pt idx="4485">
                  <c:v>40.924177819999997</c:v>
                </c:pt>
                <c:pt idx="4486">
                  <c:v>40.93217782</c:v>
                </c:pt>
                <c:pt idx="4487">
                  <c:v>40.940177820000002</c:v>
                </c:pt>
                <c:pt idx="4488">
                  <c:v>40.948177819999998</c:v>
                </c:pt>
                <c:pt idx="4489">
                  <c:v>40.956177820000001</c:v>
                </c:pt>
                <c:pt idx="4490">
                  <c:v>40.964177820000003</c:v>
                </c:pt>
                <c:pt idx="4491">
                  <c:v>40.972177819999999</c:v>
                </c:pt>
                <c:pt idx="4492">
                  <c:v>40.980177820000002</c:v>
                </c:pt>
                <c:pt idx="4493">
                  <c:v>40.988177819999997</c:v>
                </c:pt>
                <c:pt idx="4494">
                  <c:v>40.99617782</c:v>
                </c:pt>
                <c:pt idx="4495">
                  <c:v>41.004177820000002</c:v>
                </c:pt>
                <c:pt idx="4496">
                  <c:v>41.012177819999998</c:v>
                </c:pt>
                <c:pt idx="4497">
                  <c:v>41.020177820000001</c:v>
                </c:pt>
                <c:pt idx="4498">
                  <c:v>41.028177820000003</c:v>
                </c:pt>
                <c:pt idx="4499">
                  <c:v>41.036177819999999</c:v>
                </c:pt>
                <c:pt idx="4500">
                  <c:v>41.044177820000002</c:v>
                </c:pt>
                <c:pt idx="4501">
                  <c:v>41.052177819999997</c:v>
                </c:pt>
                <c:pt idx="4502">
                  <c:v>41.06017782</c:v>
                </c:pt>
                <c:pt idx="4503">
                  <c:v>41.068177820000002</c:v>
                </c:pt>
                <c:pt idx="4504">
                  <c:v>41.076177819999998</c:v>
                </c:pt>
                <c:pt idx="4505">
                  <c:v>41.084177820000001</c:v>
                </c:pt>
                <c:pt idx="4506">
                  <c:v>41.092177820000003</c:v>
                </c:pt>
                <c:pt idx="4507">
                  <c:v>41.100177819999999</c:v>
                </c:pt>
                <c:pt idx="4508">
                  <c:v>41.108177820000002</c:v>
                </c:pt>
                <c:pt idx="4509">
                  <c:v>41.116177819999997</c:v>
                </c:pt>
                <c:pt idx="4510">
                  <c:v>41.12417782</c:v>
                </c:pt>
                <c:pt idx="4511">
                  <c:v>41.132177820000003</c:v>
                </c:pt>
                <c:pt idx="4512">
                  <c:v>41.140177819999998</c:v>
                </c:pt>
                <c:pt idx="4513">
                  <c:v>41.148177820000001</c:v>
                </c:pt>
                <c:pt idx="4514">
                  <c:v>41.156177820000003</c:v>
                </c:pt>
                <c:pt idx="4515">
                  <c:v>41.164177819999999</c:v>
                </c:pt>
                <c:pt idx="4516">
                  <c:v>41.172177820000002</c:v>
                </c:pt>
                <c:pt idx="4517">
                  <c:v>41.180177819999997</c:v>
                </c:pt>
                <c:pt idx="4518">
                  <c:v>41.18817782</c:v>
                </c:pt>
                <c:pt idx="4519">
                  <c:v>41.196177820000003</c:v>
                </c:pt>
                <c:pt idx="4520">
                  <c:v>41.204177819999998</c:v>
                </c:pt>
                <c:pt idx="4521">
                  <c:v>41.212177820000001</c:v>
                </c:pt>
                <c:pt idx="4522">
                  <c:v>41.220177820000004</c:v>
                </c:pt>
                <c:pt idx="4523">
                  <c:v>41.228177819999999</c:v>
                </c:pt>
                <c:pt idx="4524">
                  <c:v>41.236177820000002</c:v>
                </c:pt>
                <c:pt idx="4525">
                  <c:v>41.244177819999997</c:v>
                </c:pt>
                <c:pt idx="4526">
                  <c:v>41.25217782</c:v>
                </c:pt>
                <c:pt idx="4527">
                  <c:v>41.260177820000003</c:v>
                </c:pt>
                <c:pt idx="4528">
                  <c:v>41.268177819999998</c:v>
                </c:pt>
                <c:pt idx="4529">
                  <c:v>41.276177820000001</c:v>
                </c:pt>
                <c:pt idx="4530">
                  <c:v>41.284177819999996</c:v>
                </c:pt>
                <c:pt idx="4531">
                  <c:v>41.292177819999999</c:v>
                </c:pt>
                <c:pt idx="4532">
                  <c:v>41.300177820000002</c:v>
                </c:pt>
                <c:pt idx="4533">
                  <c:v>41.308177819999997</c:v>
                </c:pt>
                <c:pt idx="4534">
                  <c:v>41.31617782</c:v>
                </c:pt>
                <c:pt idx="4535">
                  <c:v>41.324177820000003</c:v>
                </c:pt>
                <c:pt idx="4536">
                  <c:v>41.332177819999998</c:v>
                </c:pt>
                <c:pt idx="4537">
                  <c:v>41.340177820000001</c:v>
                </c:pt>
                <c:pt idx="4538">
                  <c:v>41.348177819999997</c:v>
                </c:pt>
                <c:pt idx="4539">
                  <c:v>41.356177819999999</c:v>
                </c:pt>
                <c:pt idx="4540">
                  <c:v>41.364177820000002</c:v>
                </c:pt>
                <c:pt idx="4541">
                  <c:v>41.372177819999997</c:v>
                </c:pt>
                <c:pt idx="4542">
                  <c:v>41.38017782</c:v>
                </c:pt>
                <c:pt idx="4543">
                  <c:v>41.388177820000003</c:v>
                </c:pt>
                <c:pt idx="4544">
                  <c:v>41.396177819999998</c:v>
                </c:pt>
                <c:pt idx="4545">
                  <c:v>41.404177820000001</c:v>
                </c:pt>
                <c:pt idx="4546">
                  <c:v>41.412177819999997</c:v>
                </c:pt>
                <c:pt idx="4547">
                  <c:v>41.420177819999999</c:v>
                </c:pt>
                <c:pt idx="4548">
                  <c:v>41.428177820000002</c:v>
                </c:pt>
                <c:pt idx="4549">
                  <c:v>41.436177819999997</c:v>
                </c:pt>
                <c:pt idx="4550">
                  <c:v>41.44417782</c:v>
                </c:pt>
                <c:pt idx="4551">
                  <c:v>41.452177820000003</c:v>
                </c:pt>
                <c:pt idx="4552">
                  <c:v>41.460177819999998</c:v>
                </c:pt>
                <c:pt idx="4553">
                  <c:v>41.468177820000001</c:v>
                </c:pt>
                <c:pt idx="4554">
                  <c:v>41.476177819999997</c:v>
                </c:pt>
                <c:pt idx="4555">
                  <c:v>41.484177819999999</c:v>
                </c:pt>
                <c:pt idx="4556">
                  <c:v>41.492177820000002</c:v>
                </c:pt>
                <c:pt idx="4557">
                  <c:v>41.500177819999998</c:v>
                </c:pt>
                <c:pt idx="4558">
                  <c:v>41.50817782</c:v>
                </c:pt>
                <c:pt idx="4559">
                  <c:v>41.516177820000003</c:v>
                </c:pt>
                <c:pt idx="4560">
                  <c:v>41.524177819999998</c:v>
                </c:pt>
                <c:pt idx="4561">
                  <c:v>41.532177820000001</c:v>
                </c:pt>
                <c:pt idx="4562">
                  <c:v>41.540177819999997</c:v>
                </c:pt>
                <c:pt idx="4563">
                  <c:v>41.548177819999999</c:v>
                </c:pt>
                <c:pt idx="4564">
                  <c:v>41.556177820000002</c:v>
                </c:pt>
                <c:pt idx="4565">
                  <c:v>41.564177819999998</c:v>
                </c:pt>
                <c:pt idx="4566">
                  <c:v>41.57217782</c:v>
                </c:pt>
                <c:pt idx="4567">
                  <c:v>41.580177820000003</c:v>
                </c:pt>
                <c:pt idx="4568">
                  <c:v>41.588177819999999</c:v>
                </c:pt>
                <c:pt idx="4569">
                  <c:v>41.596177820000001</c:v>
                </c:pt>
                <c:pt idx="4570">
                  <c:v>41.604177819999997</c:v>
                </c:pt>
                <c:pt idx="4571">
                  <c:v>41.612177819999999</c:v>
                </c:pt>
                <c:pt idx="4572">
                  <c:v>41.620177820000002</c:v>
                </c:pt>
                <c:pt idx="4573">
                  <c:v>41.628177819999998</c:v>
                </c:pt>
                <c:pt idx="4574">
                  <c:v>41.63617782</c:v>
                </c:pt>
                <c:pt idx="4575">
                  <c:v>41.644177820000003</c:v>
                </c:pt>
                <c:pt idx="4576">
                  <c:v>41.652177819999999</c:v>
                </c:pt>
                <c:pt idx="4577">
                  <c:v>41.660177820000001</c:v>
                </c:pt>
                <c:pt idx="4578">
                  <c:v>41.668177819999997</c:v>
                </c:pt>
                <c:pt idx="4579">
                  <c:v>41.676177819999999</c:v>
                </c:pt>
                <c:pt idx="4580">
                  <c:v>41.684177820000002</c:v>
                </c:pt>
                <c:pt idx="4581">
                  <c:v>41.692177819999998</c:v>
                </c:pt>
                <c:pt idx="4582">
                  <c:v>41.70017782</c:v>
                </c:pt>
                <c:pt idx="4583">
                  <c:v>41.708177820000003</c:v>
                </c:pt>
                <c:pt idx="4584">
                  <c:v>41.716177819999999</c:v>
                </c:pt>
                <c:pt idx="4585">
                  <c:v>41.724177820000001</c:v>
                </c:pt>
                <c:pt idx="4586">
                  <c:v>41.732177819999997</c:v>
                </c:pt>
                <c:pt idx="4587">
                  <c:v>41.74017782</c:v>
                </c:pt>
                <c:pt idx="4588">
                  <c:v>41.748177820000002</c:v>
                </c:pt>
                <c:pt idx="4589">
                  <c:v>41.756177819999998</c:v>
                </c:pt>
                <c:pt idx="4590">
                  <c:v>41.76417782</c:v>
                </c:pt>
                <c:pt idx="4591">
                  <c:v>41.772177820000003</c:v>
                </c:pt>
                <c:pt idx="4592">
                  <c:v>41.780177819999999</c:v>
                </c:pt>
                <c:pt idx="4593">
                  <c:v>41.788177820000001</c:v>
                </c:pt>
                <c:pt idx="4594">
                  <c:v>41.796177819999997</c:v>
                </c:pt>
                <c:pt idx="4595">
                  <c:v>41.80417782</c:v>
                </c:pt>
                <c:pt idx="4596">
                  <c:v>41.812177820000002</c:v>
                </c:pt>
                <c:pt idx="4597">
                  <c:v>41.820177819999998</c:v>
                </c:pt>
                <c:pt idx="4598">
                  <c:v>41.828177820000001</c:v>
                </c:pt>
                <c:pt idx="4599">
                  <c:v>41.836177820000003</c:v>
                </c:pt>
                <c:pt idx="4600">
                  <c:v>41.844177819999999</c:v>
                </c:pt>
                <c:pt idx="4601">
                  <c:v>41.852177820000001</c:v>
                </c:pt>
                <c:pt idx="4602">
                  <c:v>41.860177819999997</c:v>
                </c:pt>
                <c:pt idx="4603">
                  <c:v>41.86817782</c:v>
                </c:pt>
                <c:pt idx="4604">
                  <c:v>41.876177820000002</c:v>
                </c:pt>
                <c:pt idx="4605">
                  <c:v>41.884177819999998</c:v>
                </c:pt>
                <c:pt idx="4606">
                  <c:v>41.892177820000001</c:v>
                </c:pt>
                <c:pt idx="4607">
                  <c:v>41.900177820000003</c:v>
                </c:pt>
                <c:pt idx="4608">
                  <c:v>41.908177819999999</c:v>
                </c:pt>
                <c:pt idx="4609">
                  <c:v>41.916177820000001</c:v>
                </c:pt>
                <c:pt idx="4610">
                  <c:v>41.924177819999997</c:v>
                </c:pt>
                <c:pt idx="4611">
                  <c:v>41.93217782</c:v>
                </c:pt>
                <c:pt idx="4612">
                  <c:v>41.940177820000002</c:v>
                </c:pt>
                <c:pt idx="4613">
                  <c:v>41.948177819999998</c:v>
                </c:pt>
                <c:pt idx="4614">
                  <c:v>41.956177820000001</c:v>
                </c:pt>
                <c:pt idx="4615">
                  <c:v>41.964177820000003</c:v>
                </c:pt>
                <c:pt idx="4616">
                  <c:v>41.972177819999999</c:v>
                </c:pt>
                <c:pt idx="4617">
                  <c:v>41.980177820000002</c:v>
                </c:pt>
                <c:pt idx="4618">
                  <c:v>41.988177819999997</c:v>
                </c:pt>
                <c:pt idx="4619">
                  <c:v>41.99617782</c:v>
                </c:pt>
                <c:pt idx="4620">
                  <c:v>42.004177820000002</c:v>
                </c:pt>
                <c:pt idx="4621">
                  <c:v>42.012177819999998</c:v>
                </c:pt>
                <c:pt idx="4622">
                  <c:v>42.020177820000001</c:v>
                </c:pt>
                <c:pt idx="4623">
                  <c:v>42.028177820000003</c:v>
                </c:pt>
                <c:pt idx="4624">
                  <c:v>42.036177819999999</c:v>
                </c:pt>
                <c:pt idx="4625">
                  <c:v>42.044177820000002</c:v>
                </c:pt>
                <c:pt idx="4626">
                  <c:v>42.052177819999997</c:v>
                </c:pt>
                <c:pt idx="4627">
                  <c:v>42.06017782</c:v>
                </c:pt>
                <c:pt idx="4628">
                  <c:v>42.068177820000002</c:v>
                </c:pt>
                <c:pt idx="4629">
                  <c:v>42.076177819999998</c:v>
                </c:pt>
                <c:pt idx="4630">
                  <c:v>42.084177820000001</c:v>
                </c:pt>
                <c:pt idx="4631">
                  <c:v>42.092177820000003</c:v>
                </c:pt>
                <c:pt idx="4632">
                  <c:v>42.100177819999999</c:v>
                </c:pt>
                <c:pt idx="4633">
                  <c:v>42.108177820000002</c:v>
                </c:pt>
                <c:pt idx="4634">
                  <c:v>42.116177819999997</c:v>
                </c:pt>
                <c:pt idx="4635">
                  <c:v>42.12417782</c:v>
                </c:pt>
                <c:pt idx="4636">
                  <c:v>42.132177820000003</c:v>
                </c:pt>
                <c:pt idx="4637">
                  <c:v>42.140177819999998</c:v>
                </c:pt>
                <c:pt idx="4638">
                  <c:v>42.148177820000001</c:v>
                </c:pt>
                <c:pt idx="4639">
                  <c:v>42.156177820000003</c:v>
                </c:pt>
                <c:pt idx="4640">
                  <c:v>42.164177819999999</c:v>
                </c:pt>
                <c:pt idx="4641">
                  <c:v>42.172177820000002</c:v>
                </c:pt>
                <c:pt idx="4642">
                  <c:v>42.180177819999997</c:v>
                </c:pt>
                <c:pt idx="4643">
                  <c:v>42.18817782</c:v>
                </c:pt>
                <c:pt idx="4644">
                  <c:v>42.196177820000003</c:v>
                </c:pt>
                <c:pt idx="4645">
                  <c:v>42.204177819999998</c:v>
                </c:pt>
                <c:pt idx="4646">
                  <c:v>42.212177820000001</c:v>
                </c:pt>
                <c:pt idx="4647">
                  <c:v>42.220177820000004</c:v>
                </c:pt>
                <c:pt idx="4648">
                  <c:v>42.228177819999999</c:v>
                </c:pt>
                <c:pt idx="4649">
                  <c:v>42.236177820000002</c:v>
                </c:pt>
                <c:pt idx="4650">
                  <c:v>42.244177819999997</c:v>
                </c:pt>
                <c:pt idx="4651">
                  <c:v>42.25217782</c:v>
                </c:pt>
                <c:pt idx="4652">
                  <c:v>42.260177820000003</c:v>
                </c:pt>
                <c:pt idx="4653">
                  <c:v>42.268177819999998</c:v>
                </c:pt>
                <c:pt idx="4654">
                  <c:v>42.276177820000001</c:v>
                </c:pt>
                <c:pt idx="4655">
                  <c:v>42.284177819999996</c:v>
                </c:pt>
                <c:pt idx="4656">
                  <c:v>42.292177819999999</c:v>
                </c:pt>
                <c:pt idx="4657">
                  <c:v>42.300177820000002</c:v>
                </c:pt>
                <c:pt idx="4658">
                  <c:v>42.308177819999997</c:v>
                </c:pt>
                <c:pt idx="4659">
                  <c:v>42.31617782</c:v>
                </c:pt>
                <c:pt idx="4660">
                  <c:v>42.324177820000003</c:v>
                </c:pt>
                <c:pt idx="4661">
                  <c:v>42.332177819999998</c:v>
                </c:pt>
                <c:pt idx="4662">
                  <c:v>42.340177820000001</c:v>
                </c:pt>
                <c:pt idx="4663">
                  <c:v>42.348177819999997</c:v>
                </c:pt>
                <c:pt idx="4664">
                  <c:v>42.356177819999999</c:v>
                </c:pt>
                <c:pt idx="4665">
                  <c:v>42.364177820000002</c:v>
                </c:pt>
                <c:pt idx="4666">
                  <c:v>42.372177819999997</c:v>
                </c:pt>
                <c:pt idx="4667">
                  <c:v>42.38017782</c:v>
                </c:pt>
                <c:pt idx="4668">
                  <c:v>42.388177820000003</c:v>
                </c:pt>
                <c:pt idx="4669">
                  <c:v>42.396177819999998</c:v>
                </c:pt>
                <c:pt idx="4670">
                  <c:v>42.404177820000001</c:v>
                </c:pt>
                <c:pt idx="4671">
                  <c:v>42.412177819999997</c:v>
                </c:pt>
                <c:pt idx="4672">
                  <c:v>42.420177819999999</c:v>
                </c:pt>
                <c:pt idx="4673">
                  <c:v>42.428177820000002</c:v>
                </c:pt>
                <c:pt idx="4674">
                  <c:v>42.436177819999997</c:v>
                </c:pt>
                <c:pt idx="4675">
                  <c:v>42.44417782</c:v>
                </c:pt>
                <c:pt idx="4676">
                  <c:v>42.452177820000003</c:v>
                </c:pt>
                <c:pt idx="4677">
                  <c:v>42.460177819999998</c:v>
                </c:pt>
                <c:pt idx="4678">
                  <c:v>42.468177820000001</c:v>
                </c:pt>
                <c:pt idx="4679">
                  <c:v>42.476177819999997</c:v>
                </c:pt>
                <c:pt idx="4680">
                  <c:v>42.484177819999999</c:v>
                </c:pt>
                <c:pt idx="4681">
                  <c:v>42.492177820000002</c:v>
                </c:pt>
                <c:pt idx="4682">
                  <c:v>42.500177819999998</c:v>
                </c:pt>
                <c:pt idx="4683">
                  <c:v>42.50817782</c:v>
                </c:pt>
                <c:pt idx="4684">
                  <c:v>42.516177820000003</c:v>
                </c:pt>
                <c:pt idx="4685">
                  <c:v>42.524177819999998</c:v>
                </c:pt>
                <c:pt idx="4686">
                  <c:v>42.532177820000001</c:v>
                </c:pt>
                <c:pt idx="4687">
                  <c:v>42.540177819999997</c:v>
                </c:pt>
                <c:pt idx="4688">
                  <c:v>42.548177819999999</c:v>
                </c:pt>
                <c:pt idx="4689">
                  <c:v>42.556177820000002</c:v>
                </c:pt>
                <c:pt idx="4690">
                  <c:v>42.564177819999998</c:v>
                </c:pt>
                <c:pt idx="4691">
                  <c:v>42.57217782</c:v>
                </c:pt>
                <c:pt idx="4692">
                  <c:v>42.580177820000003</c:v>
                </c:pt>
                <c:pt idx="4693">
                  <c:v>42.588177819999999</c:v>
                </c:pt>
                <c:pt idx="4694">
                  <c:v>42.596177820000001</c:v>
                </c:pt>
                <c:pt idx="4695">
                  <c:v>42.604177819999997</c:v>
                </c:pt>
                <c:pt idx="4696">
                  <c:v>42.612177819999999</c:v>
                </c:pt>
                <c:pt idx="4697">
                  <c:v>42.620177820000002</c:v>
                </c:pt>
                <c:pt idx="4698">
                  <c:v>42.628177819999998</c:v>
                </c:pt>
                <c:pt idx="4699">
                  <c:v>42.63617782</c:v>
                </c:pt>
                <c:pt idx="4700">
                  <c:v>42.644177820000003</c:v>
                </c:pt>
                <c:pt idx="4701">
                  <c:v>42.652177819999999</c:v>
                </c:pt>
                <c:pt idx="4702">
                  <c:v>42.660177820000001</c:v>
                </c:pt>
                <c:pt idx="4703">
                  <c:v>42.668177819999997</c:v>
                </c:pt>
                <c:pt idx="4704">
                  <c:v>42.676177819999999</c:v>
                </c:pt>
                <c:pt idx="4705">
                  <c:v>42.684177820000002</c:v>
                </c:pt>
                <c:pt idx="4706">
                  <c:v>42.692177819999998</c:v>
                </c:pt>
                <c:pt idx="4707">
                  <c:v>42.70017782</c:v>
                </c:pt>
                <c:pt idx="4708">
                  <c:v>42.708177820000003</c:v>
                </c:pt>
                <c:pt idx="4709">
                  <c:v>42.716177819999999</c:v>
                </c:pt>
                <c:pt idx="4710">
                  <c:v>42.724177820000001</c:v>
                </c:pt>
                <c:pt idx="4711">
                  <c:v>42.732177819999997</c:v>
                </c:pt>
                <c:pt idx="4712">
                  <c:v>42.74017782</c:v>
                </c:pt>
                <c:pt idx="4713">
                  <c:v>42.748177820000002</c:v>
                </c:pt>
                <c:pt idx="4714">
                  <c:v>42.756177819999998</c:v>
                </c:pt>
                <c:pt idx="4715">
                  <c:v>42.76417782</c:v>
                </c:pt>
                <c:pt idx="4716">
                  <c:v>42.772177820000003</c:v>
                </c:pt>
                <c:pt idx="4717">
                  <c:v>42.780177819999999</c:v>
                </c:pt>
                <c:pt idx="4718">
                  <c:v>42.788177820000001</c:v>
                </c:pt>
                <c:pt idx="4719">
                  <c:v>42.796177819999997</c:v>
                </c:pt>
                <c:pt idx="4720">
                  <c:v>42.80417782</c:v>
                </c:pt>
                <c:pt idx="4721">
                  <c:v>42.812177820000002</c:v>
                </c:pt>
                <c:pt idx="4722">
                  <c:v>42.820177819999998</c:v>
                </c:pt>
                <c:pt idx="4723">
                  <c:v>42.828177820000001</c:v>
                </c:pt>
                <c:pt idx="4724">
                  <c:v>42.836177820000003</c:v>
                </c:pt>
                <c:pt idx="4725">
                  <c:v>42.844177819999999</c:v>
                </c:pt>
                <c:pt idx="4726">
                  <c:v>42.852177820000001</c:v>
                </c:pt>
                <c:pt idx="4727">
                  <c:v>42.860177819999997</c:v>
                </c:pt>
                <c:pt idx="4728">
                  <c:v>42.86817782</c:v>
                </c:pt>
                <c:pt idx="4729">
                  <c:v>42.876177820000002</c:v>
                </c:pt>
                <c:pt idx="4730">
                  <c:v>42.884177819999998</c:v>
                </c:pt>
                <c:pt idx="4731">
                  <c:v>42.892177820000001</c:v>
                </c:pt>
                <c:pt idx="4732">
                  <c:v>42.900177820000003</c:v>
                </c:pt>
                <c:pt idx="4733">
                  <c:v>42.908177819999999</c:v>
                </c:pt>
                <c:pt idx="4734">
                  <c:v>42.916177820000001</c:v>
                </c:pt>
                <c:pt idx="4735">
                  <c:v>42.924177819999997</c:v>
                </c:pt>
                <c:pt idx="4736">
                  <c:v>42.93217782</c:v>
                </c:pt>
                <c:pt idx="4737">
                  <c:v>42.940177820000002</c:v>
                </c:pt>
                <c:pt idx="4738">
                  <c:v>42.948177819999998</c:v>
                </c:pt>
                <c:pt idx="4739">
                  <c:v>42.956177820000001</c:v>
                </c:pt>
                <c:pt idx="4740">
                  <c:v>42.964177820000003</c:v>
                </c:pt>
                <c:pt idx="4741">
                  <c:v>42.972177819999999</c:v>
                </c:pt>
                <c:pt idx="4742">
                  <c:v>42.980177820000002</c:v>
                </c:pt>
                <c:pt idx="4743">
                  <c:v>42.988177819999997</c:v>
                </c:pt>
                <c:pt idx="4744">
                  <c:v>42.99617782</c:v>
                </c:pt>
                <c:pt idx="4745">
                  <c:v>43.004177820000002</c:v>
                </c:pt>
                <c:pt idx="4746">
                  <c:v>43.012177819999998</c:v>
                </c:pt>
                <c:pt idx="4747">
                  <c:v>43.020177820000001</c:v>
                </c:pt>
                <c:pt idx="4748">
                  <c:v>43.028177820000003</c:v>
                </c:pt>
                <c:pt idx="4749">
                  <c:v>43.036177819999999</c:v>
                </c:pt>
                <c:pt idx="4750">
                  <c:v>43.044177820000002</c:v>
                </c:pt>
                <c:pt idx="4751">
                  <c:v>43.052177819999997</c:v>
                </c:pt>
                <c:pt idx="4752">
                  <c:v>43.06017782</c:v>
                </c:pt>
                <c:pt idx="4753">
                  <c:v>43.068177820000002</c:v>
                </c:pt>
                <c:pt idx="4754">
                  <c:v>43.076177819999998</c:v>
                </c:pt>
                <c:pt idx="4755">
                  <c:v>43.084177820000001</c:v>
                </c:pt>
                <c:pt idx="4756">
                  <c:v>43.092177820000003</c:v>
                </c:pt>
                <c:pt idx="4757">
                  <c:v>43.100177819999999</c:v>
                </c:pt>
                <c:pt idx="4758">
                  <c:v>43.108177820000002</c:v>
                </c:pt>
                <c:pt idx="4759">
                  <c:v>43.116177819999997</c:v>
                </c:pt>
                <c:pt idx="4760">
                  <c:v>43.12417782</c:v>
                </c:pt>
                <c:pt idx="4761">
                  <c:v>43.132177820000003</c:v>
                </c:pt>
                <c:pt idx="4762">
                  <c:v>43.140177819999998</c:v>
                </c:pt>
                <c:pt idx="4763">
                  <c:v>43.148177820000001</c:v>
                </c:pt>
                <c:pt idx="4764">
                  <c:v>43.156177820000003</c:v>
                </c:pt>
                <c:pt idx="4765">
                  <c:v>43.164177819999999</c:v>
                </c:pt>
                <c:pt idx="4766">
                  <c:v>43.172177820000002</c:v>
                </c:pt>
                <c:pt idx="4767">
                  <c:v>43.180177819999997</c:v>
                </c:pt>
                <c:pt idx="4768">
                  <c:v>43.18817782</c:v>
                </c:pt>
                <c:pt idx="4769">
                  <c:v>43.196177820000003</c:v>
                </c:pt>
                <c:pt idx="4770">
                  <c:v>43.204177819999998</c:v>
                </c:pt>
                <c:pt idx="4771">
                  <c:v>43.212177820000001</c:v>
                </c:pt>
                <c:pt idx="4772">
                  <c:v>43.220177820000004</c:v>
                </c:pt>
                <c:pt idx="4773">
                  <c:v>43.228177819999999</c:v>
                </c:pt>
                <c:pt idx="4774">
                  <c:v>43.236177820000002</c:v>
                </c:pt>
                <c:pt idx="4775">
                  <c:v>43.244177819999997</c:v>
                </c:pt>
                <c:pt idx="4776">
                  <c:v>43.25217782</c:v>
                </c:pt>
                <c:pt idx="4777">
                  <c:v>43.260177820000003</c:v>
                </c:pt>
                <c:pt idx="4778">
                  <c:v>43.268177819999998</c:v>
                </c:pt>
                <c:pt idx="4779">
                  <c:v>43.276177820000001</c:v>
                </c:pt>
                <c:pt idx="4780">
                  <c:v>43.284177819999996</c:v>
                </c:pt>
                <c:pt idx="4781">
                  <c:v>43.292177819999999</c:v>
                </c:pt>
                <c:pt idx="4782">
                  <c:v>43.300177820000002</c:v>
                </c:pt>
                <c:pt idx="4783">
                  <c:v>43.308177819999997</c:v>
                </c:pt>
                <c:pt idx="4784">
                  <c:v>43.31617782</c:v>
                </c:pt>
                <c:pt idx="4785">
                  <c:v>43.324177820000003</c:v>
                </c:pt>
                <c:pt idx="4786">
                  <c:v>43.332177819999998</c:v>
                </c:pt>
                <c:pt idx="4787">
                  <c:v>43.340177820000001</c:v>
                </c:pt>
                <c:pt idx="4788">
                  <c:v>43.348177819999997</c:v>
                </c:pt>
                <c:pt idx="4789">
                  <c:v>43.356177819999999</c:v>
                </c:pt>
                <c:pt idx="4790">
                  <c:v>43.364177820000002</c:v>
                </c:pt>
                <c:pt idx="4791">
                  <c:v>43.372177819999997</c:v>
                </c:pt>
                <c:pt idx="4792">
                  <c:v>43.38017782</c:v>
                </c:pt>
                <c:pt idx="4793">
                  <c:v>43.388177820000003</c:v>
                </c:pt>
                <c:pt idx="4794">
                  <c:v>43.396177819999998</c:v>
                </c:pt>
                <c:pt idx="4795">
                  <c:v>43.404177820000001</c:v>
                </c:pt>
                <c:pt idx="4796">
                  <c:v>43.412177819999997</c:v>
                </c:pt>
                <c:pt idx="4797">
                  <c:v>43.420177819999999</c:v>
                </c:pt>
                <c:pt idx="4798">
                  <c:v>43.428177820000002</c:v>
                </c:pt>
                <c:pt idx="4799">
                  <c:v>43.436177819999997</c:v>
                </c:pt>
                <c:pt idx="4800">
                  <c:v>43.44417782</c:v>
                </c:pt>
                <c:pt idx="4801">
                  <c:v>43.452177820000003</c:v>
                </c:pt>
                <c:pt idx="4802">
                  <c:v>43.460177819999998</c:v>
                </c:pt>
                <c:pt idx="4803">
                  <c:v>43.468177820000001</c:v>
                </c:pt>
                <c:pt idx="4804">
                  <c:v>43.476177819999997</c:v>
                </c:pt>
                <c:pt idx="4805">
                  <c:v>43.484177819999999</c:v>
                </c:pt>
                <c:pt idx="4806">
                  <c:v>43.492177820000002</c:v>
                </c:pt>
                <c:pt idx="4807">
                  <c:v>43.500177819999998</c:v>
                </c:pt>
                <c:pt idx="4808">
                  <c:v>43.50817782</c:v>
                </c:pt>
                <c:pt idx="4809">
                  <c:v>43.516177820000003</c:v>
                </c:pt>
                <c:pt idx="4810">
                  <c:v>43.524177819999998</c:v>
                </c:pt>
                <c:pt idx="4811">
                  <c:v>43.532177820000001</c:v>
                </c:pt>
                <c:pt idx="4812">
                  <c:v>43.540177819999997</c:v>
                </c:pt>
                <c:pt idx="4813">
                  <c:v>43.548177819999999</c:v>
                </c:pt>
                <c:pt idx="4814">
                  <c:v>43.556177820000002</c:v>
                </c:pt>
                <c:pt idx="4815">
                  <c:v>43.564177819999998</c:v>
                </c:pt>
                <c:pt idx="4816">
                  <c:v>43.57217782</c:v>
                </c:pt>
                <c:pt idx="4817">
                  <c:v>43.580177820000003</c:v>
                </c:pt>
                <c:pt idx="4818">
                  <c:v>43.588177819999999</c:v>
                </c:pt>
                <c:pt idx="4819">
                  <c:v>43.596177820000001</c:v>
                </c:pt>
                <c:pt idx="4820">
                  <c:v>43.604177819999997</c:v>
                </c:pt>
                <c:pt idx="4821">
                  <c:v>43.612177819999999</c:v>
                </c:pt>
                <c:pt idx="4822">
                  <c:v>43.620177820000002</c:v>
                </c:pt>
                <c:pt idx="4823">
                  <c:v>43.628177819999998</c:v>
                </c:pt>
                <c:pt idx="4824">
                  <c:v>43.63617782</c:v>
                </c:pt>
                <c:pt idx="4825">
                  <c:v>43.644177820000003</c:v>
                </c:pt>
                <c:pt idx="4826">
                  <c:v>43.652177819999999</c:v>
                </c:pt>
                <c:pt idx="4827">
                  <c:v>43.660177820000001</c:v>
                </c:pt>
                <c:pt idx="4828">
                  <c:v>43.668177819999997</c:v>
                </c:pt>
                <c:pt idx="4829">
                  <c:v>43.676177819999999</c:v>
                </c:pt>
                <c:pt idx="4830">
                  <c:v>43.684177820000002</c:v>
                </c:pt>
                <c:pt idx="4831">
                  <c:v>43.692177819999998</c:v>
                </c:pt>
                <c:pt idx="4832">
                  <c:v>43.70017782</c:v>
                </c:pt>
                <c:pt idx="4833">
                  <c:v>43.708177820000003</c:v>
                </c:pt>
                <c:pt idx="4834">
                  <c:v>43.716177819999999</c:v>
                </c:pt>
                <c:pt idx="4835">
                  <c:v>43.724177820000001</c:v>
                </c:pt>
                <c:pt idx="4836">
                  <c:v>43.732177819999997</c:v>
                </c:pt>
                <c:pt idx="4837">
                  <c:v>43.74017782</c:v>
                </c:pt>
                <c:pt idx="4838">
                  <c:v>43.748177820000002</c:v>
                </c:pt>
                <c:pt idx="4839">
                  <c:v>43.756177819999998</c:v>
                </c:pt>
                <c:pt idx="4840">
                  <c:v>43.76417782</c:v>
                </c:pt>
                <c:pt idx="4841">
                  <c:v>43.772177820000003</c:v>
                </c:pt>
                <c:pt idx="4842">
                  <c:v>43.780177819999999</c:v>
                </c:pt>
                <c:pt idx="4843">
                  <c:v>43.788177820000001</c:v>
                </c:pt>
                <c:pt idx="4844">
                  <c:v>43.796177819999997</c:v>
                </c:pt>
                <c:pt idx="4845">
                  <c:v>43.80417782</c:v>
                </c:pt>
                <c:pt idx="4846">
                  <c:v>43.812177820000002</c:v>
                </c:pt>
                <c:pt idx="4847">
                  <c:v>43.820177819999998</c:v>
                </c:pt>
                <c:pt idx="4848">
                  <c:v>43.828177820000001</c:v>
                </c:pt>
                <c:pt idx="4849">
                  <c:v>43.836177820000003</c:v>
                </c:pt>
                <c:pt idx="4850">
                  <c:v>43.844177819999999</c:v>
                </c:pt>
                <c:pt idx="4851">
                  <c:v>43.852177820000001</c:v>
                </c:pt>
                <c:pt idx="4852">
                  <c:v>43.860177819999997</c:v>
                </c:pt>
                <c:pt idx="4853">
                  <c:v>43.86817782</c:v>
                </c:pt>
                <c:pt idx="4854">
                  <c:v>43.876177820000002</c:v>
                </c:pt>
                <c:pt idx="4855">
                  <c:v>43.884177819999998</c:v>
                </c:pt>
                <c:pt idx="4856">
                  <c:v>43.892177820000001</c:v>
                </c:pt>
                <c:pt idx="4857">
                  <c:v>43.900177820000003</c:v>
                </c:pt>
                <c:pt idx="4858">
                  <c:v>43.908177819999999</c:v>
                </c:pt>
                <c:pt idx="4859">
                  <c:v>43.916177820000001</c:v>
                </c:pt>
                <c:pt idx="4860">
                  <c:v>43.924177819999997</c:v>
                </c:pt>
                <c:pt idx="4861">
                  <c:v>43.93217782</c:v>
                </c:pt>
                <c:pt idx="4862">
                  <c:v>43.940177820000002</c:v>
                </c:pt>
                <c:pt idx="4863">
                  <c:v>43.948177819999998</c:v>
                </c:pt>
                <c:pt idx="4864">
                  <c:v>43.956177820000001</c:v>
                </c:pt>
                <c:pt idx="4865">
                  <c:v>43.964177820000003</c:v>
                </c:pt>
                <c:pt idx="4866">
                  <c:v>43.972177819999999</c:v>
                </c:pt>
                <c:pt idx="4867">
                  <c:v>43.980177820000002</c:v>
                </c:pt>
                <c:pt idx="4868">
                  <c:v>43.988177819999997</c:v>
                </c:pt>
                <c:pt idx="4869">
                  <c:v>43.99617782</c:v>
                </c:pt>
                <c:pt idx="4870">
                  <c:v>44.004177820000002</c:v>
                </c:pt>
                <c:pt idx="4871">
                  <c:v>44.012177819999998</c:v>
                </c:pt>
                <c:pt idx="4872">
                  <c:v>44.020177820000001</c:v>
                </c:pt>
                <c:pt idx="4873">
                  <c:v>44.028177820000003</c:v>
                </c:pt>
                <c:pt idx="4874">
                  <c:v>44.036177819999999</c:v>
                </c:pt>
                <c:pt idx="4875">
                  <c:v>44.044177820000002</c:v>
                </c:pt>
                <c:pt idx="4876">
                  <c:v>44.052177819999997</c:v>
                </c:pt>
                <c:pt idx="4877">
                  <c:v>44.06017782</c:v>
                </c:pt>
                <c:pt idx="4878">
                  <c:v>44.068177820000002</c:v>
                </c:pt>
                <c:pt idx="4879">
                  <c:v>44.076177819999998</c:v>
                </c:pt>
                <c:pt idx="4880">
                  <c:v>44.084177820000001</c:v>
                </c:pt>
                <c:pt idx="4881">
                  <c:v>44.092177820000003</c:v>
                </c:pt>
                <c:pt idx="4882">
                  <c:v>44.100177819999999</c:v>
                </c:pt>
                <c:pt idx="4883">
                  <c:v>44.108177820000002</c:v>
                </c:pt>
                <c:pt idx="4884">
                  <c:v>44.116177819999997</c:v>
                </c:pt>
                <c:pt idx="4885">
                  <c:v>44.12417782</c:v>
                </c:pt>
                <c:pt idx="4886">
                  <c:v>44.132177820000003</c:v>
                </c:pt>
                <c:pt idx="4887">
                  <c:v>44.140177819999998</c:v>
                </c:pt>
                <c:pt idx="4888">
                  <c:v>44.148177820000001</c:v>
                </c:pt>
                <c:pt idx="4889">
                  <c:v>44.156177820000003</c:v>
                </c:pt>
                <c:pt idx="4890">
                  <c:v>44.164177819999999</c:v>
                </c:pt>
                <c:pt idx="4891">
                  <c:v>44.172177820000002</c:v>
                </c:pt>
                <c:pt idx="4892">
                  <c:v>44.180177819999997</c:v>
                </c:pt>
                <c:pt idx="4893">
                  <c:v>44.18817782</c:v>
                </c:pt>
                <c:pt idx="4894">
                  <c:v>44.196177820000003</c:v>
                </c:pt>
                <c:pt idx="4895">
                  <c:v>44.204177819999998</c:v>
                </c:pt>
                <c:pt idx="4896">
                  <c:v>44.212177820000001</c:v>
                </c:pt>
                <c:pt idx="4897">
                  <c:v>44.220177820000004</c:v>
                </c:pt>
                <c:pt idx="4898">
                  <c:v>44.228177819999999</c:v>
                </c:pt>
                <c:pt idx="4899">
                  <c:v>44.236177820000002</c:v>
                </c:pt>
                <c:pt idx="4900">
                  <c:v>44.244177819999997</c:v>
                </c:pt>
                <c:pt idx="4901">
                  <c:v>44.25217782</c:v>
                </c:pt>
                <c:pt idx="4902">
                  <c:v>44.260177820000003</c:v>
                </c:pt>
                <c:pt idx="4903">
                  <c:v>44.268177819999998</c:v>
                </c:pt>
                <c:pt idx="4904">
                  <c:v>44.276177820000001</c:v>
                </c:pt>
                <c:pt idx="4905">
                  <c:v>44.284177819999996</c:v>
                </c:pt>
                <c:pt idx="4906">
                  <c:v>44.292177819999999</c:v>
                </c:pt>
                <c:pt idx="4907">
                  <c:v>44.300177820000002</c:v>
                </c:pt>
                <c:pt idx="4908">
                  <c:v>44.308177819999997</c:v>
                </c:pt>
                <c:pt idx="4909">
                  <c:v>44.31617782</c:v>
                </c:pt>
                <c:pt idx="4910">
                  <c:v>44.324177820000003</c:v>
                </c:pt>
                <c:pt idx="4911">
                  <c:v>44.332177819999998</c:v>
                </c:pt>
                <c:pt idx="4912">
                  <c:v>44.340177820000001</c:v>
                </c:pt>
                <c:pt idx="4913">
                  <c:v>44.348177819999997</c:v>
                </c:pt>
                <c:pt idx="4914">
                  <c:v>44.356177819999999</c:v>
                </c:pt>
                <c:pt idx="4915">
                  <c:v>44.364177820000002</c:v>
                </c:pt>
                <c:pt idx="4916">
                  <c:v>44.372177819999997</c:v>
                </c:pt>
                <c:pt idx="4917">
                  <c:v>44.38017782</c:v>
                </c:pt>
                <c:pt idx="4918">
                  <c:v>44.388177820000003</c:v>
                </c:pt>
                <c:pt idx="4919">
                  <c:v>44.396177819999998</c:v>
                </c:pt>
                <c:pt idx="4920">
                  <c:v>44.404177820000001</c:v>
                </c:pt>
                <c:pt idx="4921">
                  <c:v>44.412177819999997</c:v>
                </c:pt>
                <c:pt idx="4922">
                  <c:v>44.420177819999999</c:v>
                </c:pt>
                <c:pt idx="4923">
                  <c:v>44.428177820000002</c:v>
                </c:pt>
                <c:pt idx="4924">
                  <c:v>44.436177819999997</c:v>
                </c:pt>
                <c:pt idx="4925">
                  <c:v>44.44417782</c:v>
                </c:pt>
                <c:pt idx="4926">
                  <c:v>44.452177820000003</c:v>
                </c:pt>
                <c:pt idx="4927">
                  <c:v>44.460177819999998</c:v>
                </c:pt>
                <c:pt idx="4928">
                  <c:v>44.468177820000001</c:v>
                </c:pt>
                <c:pt idx="4929">
                  <c:v>44.476177819999997</c:v>
                </c:pt>
                <c:pt idx="4930">
                  <c:v>44.484177819999999</c:v>
                </c:pt>
                <c:pt idx="4931">
                  <c:v>44.492177820000002</c:v>
                </c:pt>
                <c:pt idx="4932">
                  <c:v>44.500177819999998</c:v>
                </c:pt>
                <c:pt idx="4933">
                  <c:v>44.50817782</c:v>
                </c:pt>
                <c:pt idx="4934">
                  <c:v>44.516177820000003</c:v>
                </c:pt>
                <c:pt idx="4935">
                  <c:v>44.524177819999998</c:v>
                </c:pt>
                <c:pt idx="4936">
                  <c:v>44.532177820000001</c:v>
                </c:pt>
                <c:pt idx="4937">
                  <c:v>44.540177819999997</c:v>
                </c:pt>
                <c:pt idx="4938">
                  <c:v>44.548177819999999</c:v>
                </c:pt>
                <c:pt idx="4939">
                  <c:v>44.556177820000002</c:v>
                </c:pt>
                <c:pt idx="4940">
                  <c:v>44.564177819999998</c:v>
                </c:pt>
                <c:pt idx="4941">
                  <c:v>44.57217782</c:v>
                </c:pt>
                <c:pt idx="4942">
                  <c:v>44.580177820000003</c:v>
                </c:pt>
                <c:pt idx="4943">
                  <c:v>44.588177819999999</c:v>
                </c:pt>
                <c:pt idx="4944">
                  <c:v>44.596177820000001</c:v>
                </c:pt>
                <c:pt idx="4945">
                  <c:v>44.604177819999997</c:v>
                </c:pt>
                <c:pt idx="4946">
                  <c:v>44.612177819999999</c:v>
                </c:pt>
                <c:pt idx="4947">
                  <c:v>44.620177820000002</c:v>
                </c:pt>
                <c:pt idx="4948">
                  <c:v>44.628177819999998</c:v>
                </c:pt>
                <c:pt idx="4949">
                  <c:v>44.63617782</c:v>
                </c:pt>
                <c:pt idx="4950">
                  <c:v>44.644177820000003</c:v>
                </c:pt>
                <c:pt idx="4951">
                  <c:v>44.652177819999999</c:v>
                </c:pt>
                <c:pt idx="4952">
                  <c:v>44.660177820000001</c:v>
                </c:pt>
                <c:pt idx="4953">
                  <c:v>44.668177819999997</c:v>
                </c:pt>
                <c:pt idx="4954">
                  <c:v>44.676177819999999</c:v>
                </c:pt>
                <c:pt idx="4955">
                  <c:v>44.684177820000002</c:v>
                </c:pt>
                <c:pt idx="4956">
                  <c:v>44.692177819999998</c:v>
                </c:pt>
                <c:pt idx="4957">
                  <c:v>44.70017782</c:v>
                </c:pt>
                <c:pt idx="4958">
                  <c:v>44.708177820000003</c:v>
                </c:pt>
                <c:pt idx="4959">
                  <c:v>44.716177819999999</c:v>
                </c:pt>
                <c:pt idx="4960">
                  <c:v>44.724177820000001</c:v>
                </c:pt>
                <c:pt idx="4961">
                  <c:v>44.732177819999997</c:v>
                </c:pt>
                <c:pt idx="4962">
                  <c:v>44.74017782</c:v>
                </c:pt>
                <c:pt idx="4963">
                  <c:v>44.748177820000002</c:v>
                </c:pt>
                <c:pt idx="4964">
                  <c:v>44.756177819999998</c:v>
                </c:pt>
                <c:pt idx="4965">
                  <c:v>44.76417782</c:v>
                </c:pt>
                <c:pt idx="4966">
                  <c:v>44.772177820000003</c:v>
                </c:pt>
                <c:pt idx="4967">
                  <c:v>44.780177819999999</c:v>
                </c:pt>
                <c:pt idx="4968">
                  <c:v>44.788177820000001</c:v>
                </c:pt>
                <c:pt idx="4969">
                  <c:v>44.796177819999997</c:v>
                </c:pt>
                <c:pt idx="4970">
                  <c:v>44.80417782</c:v>
                </c:pt>
                <c:pt idx="4971">
                  <c:v>44.812177820000002</c:v>
                </c:pt>
                <c:pt idx="4972">
                  <c:v>44.820177819999998</c:v>
                </c:pt>
                <c:pt idx="4973">
                  <c:v>44.828177820000001</c:v>
                </c:pt>
                <c:pt idx="4974">
                  <c:v>44.836177820000003</c:v>
                </c:pt>
                <c:pt idx="4975">
                  <c:v>44.844177819999999</c:v>
                </c:pt>
                <c:pt idx="4976">
                  <c:v>44.852177820000001</c:v>
                </c:pt>
                <c:pt idx="4977">
                  <c:v>44.860177819999997</c:v>
                </c:pt>
                <c:pt idx="4978">
                  <c:v>44.86817782</c:v>
                </c:pt>
                <c:pt idx="4979">
                  <c:v>44.876177820000002</c:v>
                </c:pt>
                <c:pt idx="4980">
                  <c:v>44.884177819999998</c:v>
                </c:pt>
                <c:pt idx="4981">
                  <c:v>44.892177820000001</c:v>
                </c:pt>
                <c:pt idx="4982">
                  <c:v>44.900177820000003</c:v>
                </c:pt>
                <c:pt idx="4983">
                  <c:v>44.908177819999999</c:v>
                </c:pt>
                <c:pt idx="4984">
                  <c:v>44.916177820000001</c:v>
                </c:pt>
                <c:pt idx="4985">
                  <c:v>44.924177819999997</c:v>
                </c:pt>
                <c:pt idx="4986">
                  <c:v>44.93217782</c:v>
                </c:pt>
                <c:pt idx="4987">
                  <c:v>44.940177820000002</c:v>
                </c:pt>
                <c:pt idx="4988">
                  <c:v>44.948177819999998</c:v>
                </c:pt>
                <c:pt idx="4989">
                  <c:v>44.956177820000001</c:v>
                </c:pt>
                <c:pt idx="4990">
                  <c:v>44.964177820000003</c:v>
                </c:pt>
                <c:pt idx="4991">
                  <c:v>44.972177819999999</c:v>
                </c:pt>
                <c:pt idx="4992">
                  <c:v>44.980177820000002</c:v>
                </c:pt>
                <c:pt idx="4993">
                  <c:v>44.988177819999997</c:v>
                </c:pt>
                <c:pt idx="4994">
                  <c:v>44.99617782</c:v>
                </c:pt>
                <c:pt idx="4995">
                  <c:v>45.004177820000002</c:v>
                </c:pt>
                <c:pt idx="4996">
                  <c:v>45.012177819999998</c:v>
                </c:pt>
                <c:pt idx="4997">
                  <c:v>45.020177820000001</c:v>
                </c:pt>
                <c:pt idx="4998">
                  <c:v>45.028177820000003</c:v>
                </c:pt>
                <c:pt idx="4999">
                  <c:v>45.036177819999999</c:v>
                </c:pt>
                <c:pt idx="5000">
                  <c:v>45.044177820000002</c:v>
                </c:pt>
                <c:pt idx="5001">
                  <c:v>45.052177819999997</c:v>
                </c:pt>
                <c:pt idx="5002">
                  <c:v>45.06017782</c:v>
                </c:pt>
                <c:pt idx="5003">
                  <c:v>45.068177820000002</c:v>
                </c:pt>
                <c:pt idx="5004">
                  <c:v>45.076177819999998</c:v>
                </c:pt>
                <c:pt idx="5005">
                  <c:v>45.084177820000001</c:v>
                </c:pt>
                <c:pt idx="5006">
                  <c:v>45.092177820000003</c:v>
                </c:pt>
                <c:pt idx="5007">
                  <c:v>45.100177819999999</c:v>
                </c:pt>
                <c:pt idx="5008">
                  <c:v>45.108177820000002</c:v>
                </c:pt>
                <c:pt idx="5009">
                  <c:v>45.116177819999997</c:v>
                </c:pt>
                <c:pt idx="5010">
                  <c:v>45.12417782</c:v>
                </c:pt>
                <c:pt idx="5011">
                  <c:v>45.132177820000003</c:v>
                </c:pt>
                <c:pt idx="5012">
                  <c:v>45.140177819999998</c:v>
                </c:pt>
                <c:pt idx="5013">
                  <c:v>45.148177820000001</c:v>
                </c:pt>
                <c:pt idx="5014">
                  <c:v>45.156177820000003</c:v>
                </c:pt>
                <c:pt idx="5015">
                  <c:v>45.164177819999999</c:v>
                </c:pt>
                <c:pt idx="5016">
                  <c:v>45.172177820000002</c:v>
                </c:pt>
                <c:pt idx="5017">
                  <c:v>45.180177819999997</c:v>
                </c:pt>
                <c:pt idx="5018">
                  <c:v>45.18817782</c:v>
                </c:pt>
                <c:pt idx="5019">
                  <c:v>45.196177820000003</c:v>
                </c:pt>
                <c:pt idx="5020">
                  <c:v>45.204177819999998</c:v>
                </c:pt>
                <c:pt idx="5021">
                  <c:v>45.212177820000001</c:v>
                </c:pt>
                <c:pt idx="5022">
                  <c:v>45.220177820000004</c:v>
                </c:pt>
                <c:pt idx="5023">
                  <c:v>45.228177819999999</c:v>
                </c:pt>
                <c:pt idx="5024">
                  <c:v>45.236177820000002</c:v>
                </c:pt>
                <c:pt idx="5025">
                  <c:v>45.244177819999997</c:v>
                </c:pt>
                <c:pt idx="5026">
                  <c:v>45.25217782</c:v>
                </c:pt>
                <c:pt idx="5027">
                  <c:v>45.260177820000003</c:v>
                </c:pt>
                <c:pt idx="5028">
                  <c:v>45.268177819999998</c:v>
                </c:pt>
                <c:pt idx="5029">
                  <c:v>45.276177820000001</c:v>
                </c:pt>
                <c:pt idx="5030">
                  <c:v>45.284177819999996</c:v>
                </c:pt>
                <c:pt idx="5031">
                  <c:v>45.292177819999999</c:v>
                </c:pt>
                <c:pt idx="5032">
                  <c:v>45.300177820000002</c:v>
                </c:pt>
                <c:pt idx="5033">
                  <c:v>45.308177819999997</c:v>
                </c:pt>
                <c:pt idx="5034">
                  <c:v>45.31617782</c:v>
                </c:pt>
                <c:pt idx="5035">
                  <c:v>45.324177820000003</c:v>
                </c:pt>
                <c:pt idx="5036">
                  <c:v>45.332177819999998</c:v>
                </c:pt>
                <c:pt idx="5037">
                  <c:v>45.340177820000001</c:v>
                </c:pt>
                <c:pt idx="5038">
                  <c:v>45.348177819999997</c:v>
                </c:pt>
                <c:pt idx="5039">
                  <c:v>45.356177819999999</c:v>
                </c:pt>
                <c:pt idx="5040">
                  <c:v>45.364177820000002</c:v>
                </c:pt>
                <c:pt idx="5041">
                  <c:v>45.372177819999997</c:v>
                </c:pt>
                <c:pt idx="5042">
                  <c:v>45.38017782</c:v>
                </c:pt>
                <c:pt idx="5043">
                  <c:v>45.388177820000003</c:v>
                </c:pt>
                <c:pt idx="5044">
                  <c:v>45.396177819999998</c:v>
                </c:pt>
                <c:pt idx="5045">
                  <c:v>45.404177820000001</c:v>
                </c:pt>
                <c:pt idx="5046">
                  <c:v>45.412177819999997</c:v>
                </c:pt>
                <c:pt idx="5047">
                  <c:v>45.420177819999999</c:v>
                </c:pt>
                <c:pt idx="5048">
                  <c:v>45.428177820000002</c:v>
                </c:pt>
                <c:pt idx="5049">
                  <c:v>45.436177819999997</c:v>
                </c:pt>
                <c:pt idx="5050">
                  <c:v>45.44417782</c:v>
                </c:pt>
                <c:pt idx="5051">
                  <c:v>45.452177820000003</c:v>
                </c:pt>
                <c:pt idx="5052">
                  <c:v>45.460177819999998</c:v>
                </c:pt>
                <c:pt idx="5053">
                  <c:v>45.468177820000001</c:v>
                </c:pt>
                <c:pt idx="5054">
                  <c:v>45.476177819999997</c:v>
                </c:pt>
                <c:pt idx="5055">
                  <c:v>45.484177819999999</c:v>
                </c:pt>
                <c:pt idx="5056">
                  <c:v>45.492177820000002</c:v>
                </c:pt>
                <c:pt idx="5057">
                  <c:v>45.500177819999998</c:v>
                </c:pt>
                <c:pt idx="5058">
                  <c:v>45.50817782</c:v>
                </c:pt>
                <c:pt idx="5059">
                  <c:v>45.516177820000003</c:v>
                </c:pt>
                <c:pt idx="5060">
                  <c:v>45.524177819999998</c:v>
                </c:pt>
                <c:pt idx="5061">
                  <c:v>45.532177820000001</c:v>
                </c:pt>
                <c:pt idx="5062">
                  <c:v>45.540177819999997</c:v>
                </c:pt>
                <c:pt idx="5063">
                  <c:v>45.548177819999999</c:v>
                </c:pt>
                <c:pt idx="5064">
                  <c:v>45.556177820000002</c:v>
                </c:pt>
                <c:pt idx="5065">
                  <c:v>45.564177819999998</c:v>
                </c:pt>
                <c:pt idx="5066">
                  <c:v>45.57217782</c:v>
                </c:pt>
                <c:pt idx="5067">
                  <c:v>45.580177820000003</c:v>
                </c:pt>
                <c:pt idx="5068">
                  <c:v>45.588177819999999</c:v>
                </c:pt>
                <c:pt idx="5069">
                  <c:v>45.596177820000001</c:v>
                </c:pt>
                <c:pt idx="5070">
                  <c:v>45.604177819999997</c:v>
                </c:pt>
                <c:pt idx="5071">
                  <c:v>45.612177819999999</c:v>
                </c:pt>
                <c:pt idx="5072">
                  <c:v>45.620177820000002</c:v>
                </c:pt>
                <c:pt idx="5073">
                  <c:v>45.628177819999998</c:v>
                </c:pt>
                <c:pt idx="5074">
                  <c:v>45.63617782</c:v>
                </c:pt>
                <c:pt idx="5075">
                  <c:v>45.644177820000003</c:v>
                </c:pt>
                <c:pt idx="5076">
                  <c:v>45.652177819999999</c:v>
                </c:pt>
                <c:pt idx="5077">
                  <c:v>45.660177820000001</c:v>
                </c:pt>
                <c:pt idx="5078">
                  <c:v>45.668177819999997</c:v>
                </c:pt>
                <c:pt idx="5079">
                  <c:v>45.676177819999999</c:v>
                </c:pt>
                <c:pt idx="5080">
                  <c:v>45.684177820000002</c:v>
                </c:pt>
                <c:pt idx="5081">
                  <c:v>45.692177819999998</c:v>
                </c:pt>
                <c:pt idx="5082">
                  <c:v>45.70017782</c:v>
                </c:pt>
                <c:pt idx="5083">
                  <c:v>45.708177820000003</c:v>
                </c:pt>
                <c:pt idx="5084">
                  <c:v>45.716177819999999</c:v>
                </c:pt>
                <c:pt idx="5085">
                  <c:v>45.724177820000001</c:v>
                </c:pt>
                <c:pt idx="5086">
                  <c:v>45.732177819999997</c:v>
                </c:pt>
                <c:pt idx="5087">
                  <c:v>45.74017782</c:v>
                </c:pt>
                <c:pt idx="5088">
                  <c:v>45.748177820000002</c:v>
                </c:pt>
                <c:pt idx="5089">
                  <c:v>45.756177819999998</c:v>
                </c:pt>
                <c:pt idx="5090">
                  <c:v>45.76417782</c:v>
                </c:pt>
                <c:pt idx="5091">
                  <c:v>45.772177820000003</c:v>
                </c:pt>
                <c:pt idx="5092">
                  <c:v>45.780177819999999</c:v>
                </c:pt>
                <c:pt idx="5093">
                  <c:v>45.788177820000001</c:v>
                </c:pt>
                <c:pt idx="5094">
                  <c:v>45.796177819999997</c:v>
                </c:pt>
                <c:pt idx="5095">
                  <c:v>45.80417782</c:v>
                </c:pt>
                <c:pt idx="5096">
                  <c:v>45.812177820000002</c:v>
                </c:pt>
                <c:pt idx="5097">
                  <c:v>45.820177819999998</c:v>
                </c:pt>
                <c:pt idx="5098">
                  <c:v>45.828177820000001</c:v>
                </c:pt>
                <c:pt idx="5099">
                  <c:v>45.836177820000003</c:v>
                </c:pt>
                <c:pt idx="5100">
                  <c:v>45.844177819999999</c:v>
                </c:pt>
                <c:pt idx="5101">
                  <c:v>45.852177820000001</c:v>
                </c:pt>
                <c:pt idx="5102">
                  <c:v>45.860177819999997</c:v>
                </c:pt>
                <c:pt idx="5103">
                  <c:v>45.86817782</c:v>
                </c:pt>
                <c:pt idx="5104">
                  <c:v>45.876177820000002</c:v>
                </c:pt>
                <c:pt idx="5105">
                  <c:v>45.884177819999998</c:v>
                </c:pt>
                <c:pt idx="5106">
                  <c:v>45.892177820000001</c:v>
                </c:pt>
                <c:pt idx="5107">
                  <c:v>45.900177820000003</c:v>
                </c:pt>
                <c:pt idx="5108">
                  <c:v>45.908177819999999</c:v>
                </c:pt>
                <c:pt idx="5109">
                  <c:v>45.916177820000001</c:v>
                </c:pt>
                <c:pt idx="5110">
                  <c:v>45.924177819999997</c:v>
                </c:pt>
                <c:pt idx="5111">
                  <c:v>45.93217782</c:v>
                </c:pt>
                <c:pt idx="5112">
                  <c:v>45.940177820000002</c:v>
                </c:pt>
                <c:pt idx="5113">
                  <c:v>45.948177819999998</c:v>
                </c:pt>
                <c:pt idx="5114">
                  <c:v>45.956177820000001</c:v>
                </c:pt>
                <c:pt idx="5115">
                  <c:v>45.964177820000003</c:v>
                </c:pt>
                <c:pt idx="5116">
                  <c:v>45.972177819999999</c:v>
                </c:pt>
                <c:pt idx="5117">
                  <c:v>45.980177820000002</c:v>
                </c:pt>
                <c:pt idx="5118">
                  <c:v>45.988177819999997</c:v>
                </c:pt>
                <c:pt idx="5119">
                  <c:v>45.99617782</c:v>
                </c:pt>
                <c:pt idx="5120">
                  <c:v>46.004177820000002</c:v>
                </c:pt>
                <c:pt idx="5121">
                  <c:v>46.012177819999998</c:v>
                </c:pt>
                <c:pt idx="5122">
                  <c:v>46.020177820000001</c:v>
                </c:pt>
                <c:pt idx="5123">
                  <c:v>46.028177820000003</c:v>
                </c:pt>
                <c:pt idx="5124">
                  <c:v>46.036177819999999</c:v>
                </c:pt>
                <c:pt idx="5125">
                  <c:v>46.044177820000002</c:v>
                </c:pt>
                <c:pt idx="5126">
                  <c:v>46.052177819999997</c:v>
                </c:pt>
                <c:pt idx="5127">
                  <c:v>46.06017782</c:v>
                </c:pt>
                <c:pt idx="5128">
                  <c:v>46.068177820000002</c:v>
                </c:pt>
                <c:pt idx="5129">
                  <c:v>46.076177819999998</c:v>
                </c:pt>
                <c:pt idx="5130">
                  <c:v>46.084177820000001</c:v>
                </c:pt>
                <c:pt idx="5131">
                  <c:v>46.092177820000003</c:v>
                </c:pt>
                <c:pt idx="5132">
                  <c:v>46.100177819999999</c:v>
                </c:pt>
                <c:pt idx="5133">
                  <c:v>46.108177820000002</c:v>
                </c:pt>
                <c:pt idx="5134">
                  <c:v>46.116177819999997</c:v>
                </c:pt>
                <c:pt idx="5135">
                  <c:v>46.12417782</c:v>
                </c:pt>
                <c:pt idx="5136">
                  <c:v>46.132177820000003</c:v>
                </c:pt>
                <c:pt idx="5137">
                  <c:v>46.140177819999998</c:v>
                </c:pt>
                <c:pt idx="5138">
                  <c:v>46.148177820000001</c:v>
                </c:pt>
                <c:pt idx="5139">
                  <c:v>46.156177820000003</c:v>
                </c:pt>
                <c:pt idx="5140">
                  <c:v>46.164177819999999</c:v>
                </c:pt>
                <c:pt idx="5141">
                  <c:v>46.172177820000002</c:v>
                </c:pt>
                <c:pt idx="5142">
                  <c:v>46.180177819999997</c:v>
                </c:pt>
                <c:pt idx="5143">
                  <c:v>46.18817782</c:v>
                </c:pt>
                <c:pt idx="5144">
                  <c:v>46.196177820000003</c:v>
                </c:pt>
                <c:pt idx="5145">
                  <c:v>46.204177819999998</c:v>
                </c:pt>
                <c:pt idx="5146">
                  <c:v>46.212177820000001</c:v>
                </c:pt>
                <c:pt idx="5147">
                  <c:v>46.220177820000004</c:v>
                </c:pt>
                <c:pt idx="5148">
                  <c:v>46.228177819999999</c:v>
                </c:pt>
                <c:pt idx="5149">
                  <c:v>46.236177820000002</c:v>
                </c:pt>
                <c:pt idx="5150">
                  <c:v>46.244177819999997</c:v>
                </c:pt>
                <c:pt idx="5151">
                  <c:v>46.25217782</c:v>
                </c:pt>
                <c:pt idx="5152">
                  <c:v>46.260177820000003</c:v>
                </c:pt>
                <c:pt idx="5153">
                  <c:v>46.268177819999998</c:v>
                </c:pt>
                <c:pt idx="5154">
                  <c:v>46.276177820000001</c:v>
                </c:pt>
                <c:pt idx="5155">
                  <c:v>46.284177819999996</c:v>
                </c:pt>
                <c:pt idx="5156">
                  <c:v>46.292177819999999</c:v>
                </c:pt>
                <c:pt idx="5157">
                  <c:v>46.300177820000002</c:v>
                </c:pt>
                <c:pt idx="5158">
                  <c:v>46.308177819999997</c:v>
                </c:pt>
                <c:pt idx="5159">
                  <c:v>46.31617782</c:v>
                </c:pt>
                <c:pt idx="5160">
                  <c:v>46.324177820000003</c:v>
                </c:pt>
                <c:pt idx="5161">
                  <c:v>46.332177819999998</c:v>
                </c:pt>
                <c:pt idx="5162">
                  <c:v>46.340177820000001</c:v>
                </c:pt>
                <c:pt idx="5163">
                  <c:v>46.348177819999997</c:v>
                </c:pt>
                <c:pt idx="5164">
                  <c:v>46.356177819999999</c:v>
                </c:pt>
                <c:pt idx="5165">
                  <c:v>46.364177820000002</c:v>
                </c:pt>
                <c:pt idx="5166">
                  <c:v>46.372177819999997</c:v>
                </c:pt>
                <c:pt idx="5167">
                  <c:v>46.38017782</c:v>
                </c:pt>
                <c:pt idx="5168">
                  <c:v>46.388177820000003</c:v>
                </c:pt>
                <c:pt idx="5169">
                  <c:v>46.396177819999998</c:v>
                </c:pt>
                <c:pt idx="5170">
                  <c:v>46.404177820000001</c:v>
                </c:pt>
                <c:pt idx="5171">
                  <c:v>46.412177819999997</c:v>
                </c:pt>
                <c:pt idx="5172">
                  <c:v>46.420177819999999</c:v>
                </c:pt>
                <c:pt idx="5173">
                  <c:v>46.428177820000002</c:v>
                </c:pt>
                <c:pt idx="5174">
                  <c:v>46.436177819999997</c:v>
                </c:pt>
                <c:pt idx="5175">
                  <c:v>46.44417782</c:v>
                </c:pt>
                <c:pt idx="5176">
                  <c:v>46.452177820000003</c:v>
                </c:pt>
                <c:pt idx="5177">
                  <c:v>46.460177819999998</c:v>
                </c:pt>
                <c:pt idx="5178">
                  <c:v>46.468177820000001</c:v>
                </c:pt>
                <c:pt idx="5179">
                  <c:v>46.476177819999997</c:v>
                </c:pt>
                <c:pt idx="5180">
                  <c:v>46.484177819999999</c:v>
                </c:pt>
                <c:pt idx="5181">
                  <c:v>46.492177820000002</c:v>
                </c:pt>
                <c:pt idx="5182">
                  <c:v>46.500177819999998</c:v>
                </c:pt>
                <c:pt idx="5183">
                  <c:v>46.50817782</c:v>
                </c:pt>
                <c:pt idx="5184">
                  <c:v>46.516177820000003</c:v>
                </c:pt>
                <c:pt idx="5185">
                  <c:v>46.524177819999998</c:v>
                </c:pt>
                <c:pt idx="5186">
                  <c:v>46.532177820000001</c:v>
                </c:pt>
                <c:pt idx="5187">
                  <c:v>46.540177819999997</c:v>
                </c:pt>
                <c:pt idx="5188">
                  <c:v>46.548177819999999</c:v>
                </c:pt>
                <c:pt idx="5189">
                  <c:v>46.556177820000002</c:v>
                </c:pt>
                <c:pt idx="5190">
                  <c:v>46.564177819999998</c:v>
                </c:pt>
                <c:pt idx="5191">
                  <c:v>46.57217782</c:v>
                </c:pt>
                <c:pt idx="5192">
                  <c:v>46.580177820000003</c:v>
                </c:pt>
                <c:pt idx="5193">
                  <c:v>46.588177819999999</c:v>
                </c:pt>
                <c:pt idx="5194">
                  <c:v>46.596177820000001</c:v>
                </c:pt>
                <c:pt idx="5195">
                  <c:v>46.604177819999997</c:v>
                </c:pt>
                <c:pt idx="5196">
                  <c:v>46.612177819999999</c:v>
                </c:pt>
                <c:pt idx="5197">
                  <c:v>46.620177820000002</c:v>
                </c:pt>
                <c:pt idx="5198">
                  <c:v>46.628177819999998</c:v>
                </c:pt>
                <c:pt idx="5199">
                  <c:v>46.63617782</c:v>
                </c:pt>
                <c:pt idx="5200">
                  <c:v>46.644177820000003</c:v>
                </c:pt>
                <c:pt idx="5201">
                  <c:v>46.652177819999999</c:v>
                </c:pt>
                <c:pt idx="5202">
                  <c:v>46.660177820000001</c:v>
                </c:pt>
                <c:pt idx="5203">
                  <c:v>46.668177819999997</c:v>
                </c:pt>
                <c:pt idx="5204">
                  <c:v>46.676177819999999</c:v>
                </c:pt>
                <c:pt idx="5205">
                  <c:v>46.684177820000002</c:v>
                </c:pt>
                <c:pt idx="5206">
                  <c:v>46.692177819999998</c:v>
                </c:pt>
                <c:pt idx="5207">
                  <c:v>46.70017782</c:v>
                </c:pt>
                <c:pt idx="5208">
                  <c:v>46.708177820000003</c:v>
                </c:pt>
                <c:pt idx="5209">
                  <c:v>46.716177819999999</c:v>
                </c:pt>
                <c:pt idx="5210">
                  <c:v>46.724177820000001</c:v>
                </c:pt>
                <c:pt idx="5211">
                  <c:v>46.732177819999997</c:v>
                </c:pt>
                <c:pt idx="5212">
                  <c:v>46.74017782</c:v>
                </c:pt>
                <c:pt idx="5213">
                  <c:v>46.748177820000002</c:v>
                </c:pt>
                <c:pt idx="5214">
                  <c:v>46.756177819999998</c:v>
                </c:pt>
                <c:pt idx="5215">
                  <c:v>46.76417782</c:v>
                </c:pt>
                <c:pt idx="5216">
                  <c:v>46.772177820000003</c:v>
                </c:pt>
                <c:pt idx="5217">
                  <c:v>46.780177819999999</c:v>
                </c:pt>
                <c:pt idx="5218">
                  <c:v>46.788177820000001</c:v>
                </c:pt>
                <c:pt idx="5219">
                  <c:v>46.796177819999997</c:v>
                </c:pt>
                <c:pt idx="5220">
                  <c:v>46.80417782</c:v>
                </c:pt>
                <c:pt idx="5221">
                  <c:v>46.812177820000002</c:v>
                </c:pt>
                <c:pt idx="5222">
                  <c:v>46.820177819999998</c:v>
                </c:pt>
                <c:pt idx="5223">
                  <c:v>46.828177820000001</c:v>
                </c:pt>
                <c:pt idx="5224">
                  <c:v>46.836177820000003</c:v>
                </c:pt>
                <c:pt idx="5225">
                  <c:v>46.844177819999999</c:v>
                </c:pt>
                <c:pt idx="5226">
                  <c:v>46.852177820000001</c:v>
                </c:pt>
                <c:pt idx="5227">
                  <c:v>46.860177819999997</c:v>
                </c:pt>
                <c:pt idx="5228">
                  <c:v>46.86817782</c:v>
                </c:pt>
                <c:pt idx="5229">
                  <c:v>46.876177820000002</c:v>
                </c:pt>
                <c:pt idx="5230">
                  <c:v>46.884177819999998</c:v>
                </c:pt>
                <c:pt idx="5231">
                  <c:v>46.892177820000001</c:v>
                </c:pt>
                <c:pt idx="5232">
                  <c:v>46.900177820000003</c:v>
                </c:pt>
                <c:pt idx="5233">
                  <c:v>46.908177819999999</c:v>
                </c:pt>
                <c:pt idx="5234">
                  <c:v>46.916177820000001</c:v>
                </c:pt>
                <c:pt idx="5235">
                  <c:v>46.924177819999997</c:v>
                </c:pt>
                <c:pt idx="5236">
                  <c:v>46.93217782</c:v>
                </c:pt>
                <c:pt idx="5237">
                  <c:v>46.940177820000002</c:v>
                </c:pt>
                <c:pt idx="5238">
                  <c:v>46.948177819999998</c:v>
                </c:pt>
                <c:pt idx="5239">
                  <c:v>46.956177820000001</c:v>
                </c:pt>
                <c:pt idx="5240">
                  <c:v>46.964177820000003</c:v>
                </c:pt>
                <c:pt idx="5241">
                  <c:v>46.972177819999999</c:v>
                </c:pt>
                <c:pt idx="5242">
                  <c:v>46.980177820000002</c:v>
                </c:pt>
                <c:pt idx="5243">
                  <c:v>46.988177819999997</c:v>
                </c:pt>
                <c:pt idx="5244">
                  <c:v>46.99617782</c:v>
                </c:pt>
                <c:pt idx="5245">
                  <c:v>47.004177820000002</c:v>
                </c:pt>
                <c:pt idx="5246">
                  <c:v>47.012177819999998</c:v>
                </c:pt>
                <c:pt idx="5247">
                  <c:v>47.020177820000001</c:v>
                </c:pt>
                <c:pt idx="5248">
                  <c:v>47.028177820000003</c:v>
                </c:pt>
                <c:pt idx="5249">
                  <c:v>47.036177819999999</c:v>
                </c:pt>
                <c:pt idx="5250">
                  <c:v>47.044177820000002</c:v>
                </c:pt>
                <c:pt idx="5251">
                  <c:v>47.052177819999997</c:v>
                </c:pt>
                <c:pt idx="5252">
                  <c:v>47.06017782</c:v>
                </c:pt>
                <c:pt idx="5253">
                  <c:v>47.068177820000002</c:v>
                </c:pt>
                <c:pt idx="5254">
                  <c:v>47.076177819999998</c:v>
                </c:pt>
                <c:pt idx="5255">
                  <c:v>47.084177820000001</c:v>
                </c:pt>
                <c:pt idx="5256">
                  <c:v>47.092177820000003</c:v>
                </c:pt>
                <c:pt idx="5257">
                  <c:v>47.100177819999999</c:v>
                </c:pt>
                <c:pt idx="5258">
                  <c:v>47.108177820000002</c:v>
                </c:pt>
                <c:pt idx="5259">
                  <c:v>47.116177819999997</c:v>
                </c:pt>
                <c:pt idx="5260">
                  <c:v>47.12417782</c:v>
                </c:pt>
                <c:pt idx="5261">
                  <c:v>47.132177820000003</c:v>
                </c:pt>
                <c:pt idx="5262">
                  <c:v>47.140177819999998</c:v>
                </c:pt>
                <c:pt idx="5263">
                  <c:v>47.148177820000001</c:v>
                </c:pt>
                <c:pt idx="5264">
                  <c:v>47.156177820000003</c:v>
                </c:pt>
                <c:pt idx="5265">
                  <c:v>47.164177819999999</c:v>
                </c:pt>
                <c:pt idx="5266">
                  <c:v>47.172177820000002</c:v>
                </c:pt>
                <c:pt idx="5267">
                  <c:v>47.180177819999997</c:v>
                </c:pt>
                <c:pt idx="5268">
                  <c:v>47.18817782</c:v>
                </c:pt>
                <c:pt idx="5269">
                  <c:v>47.196177820000003</c:v>
                </c:pt>
                <c:pt idx="5270">
                  <c:v>47.204177819999998</c:v>
                </c:pt>
                <c:pt idx="5271">
                  <c:v>47.212177820000001</c:v>
                </c:pt>
                <c:pt idx="5272">
                  <c:v>47.220177820000004</c:v>
                </c:pt>
                <c:pt idx="5273">
                  <c:v>47.228177819999999</c:v>
                </c:pt>
                <c:pt idx="5274">
                  <c:v>47.236177820000002</c:v>
                </c:pt>
                <c:pt idx="5275">
                  <c:v>47.244177819999997</c:v>
                </c:pt>
                <c:pt idx="5276">
                  <c:v>47.25217782</c:v>
                </c:pt>
                <c:pt idx="5277">
                  <c:v>47.260177820000003</c:v>
                </c:pt>
                <c:pt idx="5278">
                  <c:v>47.268177819999998</c:v>
                </c:pt>
                <c:pt idx="5279">
                  <c:v>47.276177820000001</c:v>
                </c:pt>
                <c:pt idx="5280">
                  <c:v>47.284177819999996</c:v>
                </c:pt>
                <c:pt idx="5281">
                  <c:v>47.292177819999999</c:v>
                </c:pt>
                <c:pt idx="5282">
                  <c:v>47.300177820000002</c:v>
                </c:pt>
                <c:pt idx="5283">
                  <c:v>47.308177819999997</c:v>
                </c:pt>
                <c:pt idx="5284">
                  <c:v>47.31617782</c:v>
                </c:pt>
                <c:pt idx="5285">
                  <c:v>47.324177820000003</c:v>
                </c:pt>
                <c:pt idx="5286">
                  <c:v>47.332177819999998</c:v>
                </c:pt>
                <c:pt idx="5287">
                  <c:v>47.340177820000001</c:v>
                </c:pt>
                <c:pt idx="5288">
                  <c:v>47.348177819999997</c:v>
                </c:pt>
                <c:pt idx="5289">
                  <c:v>47.356177819999999</c:v>
                </c:pt>
                <c:pt idx="5290">
                  <c:v>47.364177820000002</c:v>
                </c:pt>
                <c:pt idx="5291">
                  <c:v>47.372177819999997</c:v>
                </c:pt>
                <c:pt idx="5292">
                  <c:v>47.38017782</c:v>
                </c:pt>
                <c:pt idx="5293">
                  <c:v>47.388177820000003</c:v>
                </c:pt>
                <c:pt idx="5294">
                  <c:v>47.396177819999998</c:v>
                </c:pt>
                <c:pt idx="5295">
                  <c:v>47.404177820000001</c:v>
                </c:pt>
                <c:pt idx="5296">
                  <c:v>47.412177819999997</c:v>
                </c:pt>
                <c:pt idx="5297">
                  <c:v>47.420177819999999</c:v>
                </c:pt>
                <c:pt idx="5298">
                  <c:v>47.428177820000002</c:v>
                </c:pt>
                <c:pt idx="5299">
                  <c:v>47.436177819999997</c:v>
                </c:pt>
                <c:pt idx="5300">
                  <c:v>47.44417782</c:v>
                </c:pt>
                <c:pt idx="5301">
                  <c:v>47.452177820000003</c:v>
                </c:pt>
                <c:pt idx="5302">
                  <c:v>47.460177819999998</c:v>
                </c:pt>
                <c:pt idx="5303">
                  <c:v>47.468177820000001</c:v>
                </c:pt>
                <c:pt idx="5304">
                  <c:v>47.476177819999997</c:v>
                </c:pt>
                <c:pt idx="5305">
                  <c:v>47.484177819999999</c:v>
                </c:pt>
                <c:pt idx="5306">
                  <c:v>47.492177820000002</c:v>
                </c:pt>
                <c:pt idx="5307">
                  <c:v>47.500177819999998</c:v>
                </c:pt>
                <c:pt idx="5308">
                  <c:v>47.50817782</c:v>
                </c:pt>
                <c:pt idx="5309">
                  <c:v>47.516177820000003</c:v>
                </c:pt>
                <c:pt idx="5310">
                  <c:v>47.524177819999998</c:v>
                </c:pt>
                <c:pt idx="5311">
                  <c:v>47.532177820000001</c:v>
                </c:pt>
                <c:pt idx="5312">
                  <c:v>47.540177819999997</c:v>
                </c:pt>
                <c:pt idx="5313">
                  <c:v>47.548177819999999</c:v>
                </c:pt>
                <c:pt idx="5314">
                  <c:v>47.556177820000002</c:v>
                </c:pt>
                <c:pt idx="5315">
                  <c:v>47.564177819999998</c:v>
                </c:pt>
                <c:pt idx="5316">
                  <c:v>47.57217782</c:v>
                </c:pt>
                <c:pt idx="5317">
                  <c:v>47.580177820000003</c:v>
                </c:pt>
                <c:pt idx="5318">
                  <c:v>47.588177819999999</c:v>
                </c:pt>
                <c:pt idx="5319">
                  <c:v>47.596177820000001</c:v>
                </c:pt>
                <c:pt idx="5320">
                  <c:v>47.604177819999997</c:v>
                </c:pt>
                <c:pt idx="5321">
                  <c:v>47.612177819999999</c:v>
                </c:pt>
                <c:pt idx="5322">
                  <c:v>47.620177820000002</c:v>
                </c:pt>
                <c:pt idx="5323">
                  <c:v>47.628177819999998</c:v>
                </c:pt>
                <c:pt idx="5324">
                  <c:v>47.63617782</c:v>
                </c:pt>
                <c:pt idx="5325">
                  <c:v>47.644177820000003</c:v>
                </c:pt>
                <c:pt idx="5326">
                  <c:v>47.652177819999999</c:v>
                </c:pt>
                <c:pt idx="5327">
                  <c:v>47.660177820000001</c:v>
                </c:pt>
                <c:pt idx="5328">
                  <c:v>47.668177819999997</c:v>
                </c:pt>
                <c:pt idx="5329">
                  <c:v>47.676177819999999</c:v>
                </c:pt>
                <c:pt idx="5330">
                  <c:v>47.684177820000002</c:v>
                </c:pt>
                <c:pt idx="5331">
                  <c:v>47.692177819999998</c:v>
                </c:pt>
                <c:pt idx="5332">
                  <c:v>47.70017782</c:v>
                </c:pt>
                <c:pt idx="5333">
                  <c:v>47.708177820000003</c:v>
                </c:pt>
                <c:pt idx="5334">
                  <c:v>47.716177819999999</c:v>
                </c:pt>
                <c:pt idx="5335">
                  <c:v>47.724177820000001</c:v>
                </c:pt>
                <c:pt idx="5336">
                  <c:v>47.732177819999997</c:v>
                </c:pt>
                <c:pt idx="5337">
                  <c:v>47.74017782</c:v>
                </c:pt>
                <c:pt idx="5338">
                  <c:v>47.748177820000002</c:v>
                </c:pt>
                <c:pt idx="5339">
                  <c:v>47.756177819999998</c:v>
                </c:pt>
                <c:pt idx="5340">
                  <c:v>47.76417782</c:v>
                </c:pt>
                <c:pt idx="5341">
                  <c:v>47.772177820000003</c:v>
                </c:pt>
                <c:pt idx="5342">
                  <c:v>47.780177819999999</c:v>
                </c:pt>
                <c:pt idx="5343">
                  <c:v>47.788177820000001</c:v>
                </c:pt>
                <c:pt idx="5344">
                  <c:v>47.796177819999997</c:v>
                </c:pt>
                <c:pt idx="5345">
                  <c:v>47.80417782</c:v>
                </c:pt>
                <c:pt idx="5346">
                  <c:v>47.812177820000002</c:v>
                </c:pt>
                <c:pt idx="5347">
                  <c:v>47.820177819999998</c:v>
                </c:pt>
                <c:pt idx="5348">
                  <c:v>47.828177820000001</c:v>
                </c:pt>
                <c:pt idx="5349">
                  <c:v>47.836177820000003</c:v>
                </c:pt>
                <c:pt idx="5350">
                  <c:v>47.844177819999999</c:v>
                </c:pt>
                <c:pt idx="5351">
                  <c:v>47.852177820000001</c:v>
                </c:pt>
                <c:pt idx="5352">
                  <c:v>47.860177819999997</c:v>
                </c:pt>
                <c:pt idx="5353">
                  <c:v>47.86817782</c:v>
                </c:pt>
                <c:pt idx="5354">
                  <c:v>47.876177820000002</c:v>
                </c:pt>
                <c:pt idx="5355">
                  <c:v>47.884177819999998</c:v>
                </c:pt>
                <c:pt idx="5356">
                  <c:v>47.892177820000001</c:v>
                </c:pt>
                <c:pt idx="5357">
                  <c:v>47.900177820000003</c:v>
                </c:pt>
                <c:pt idx="5358">
                  <c:v>47.908177819999999</c:v>
                </c:pt>
                <c:pt idx="5359">
                  <c:v>47.916177820000001</c:v>
                </c:pt>
                <c:pt idx="5360">
                  <c:v>47.924177819999997</c:v>
                </c:pt>
                <c:pt idx="5361">
                  <c:v>47.93217782</c:v>
                </c:pt>
                <c:pt idx="5362">
                  <c:v>47.940177820000002</c:v>
                </c:pt>
                <c:pt idx="5363">
                  <c:v>47.948177819999998</c:v>
                </c:pt>
                <c:pt idx="5364">
                  <c:v>47.956177820000001</c:v>
                </c:pt>
                <c:pt idx="5365">
                  <c:v>47.964177820000003</c:v>
                </c:pt>
                <c:pt idx="5366">
                  <c:v>47.972177819999999</c:v>
                </c:pt>
                <c:pt idx="5367">
                  <c:v>47.980177820000002</c:v>
                </c:pt>
                <c:pt idx="5368">
                  <c:v>47.988177819999997</c:v>
                </c:pt>
                <c:pt idx="5369">
                  <c:v>47.99617782</c:v>
                </c:pt>
                <c:pt idx="5370">
                  <c:v>48.004177820000002</c:v>
                </c:pt>
                <c:pt idx="5371">
                  <c:v>48.012177819999998</c:v>
                </c:pt>
                <c:pt idx="5372">
                  <c:v>48.020177820000001</c:v>
                </c:pt>
                <c:pt idx="5373">
                  <c:v>48.028177820000003</c:v>
                </c:pt>
                <c:pt idx="5374">
                  <c:v>48.036177819999999</c:v>
                </c:pt>
                <c:pt idx="5375">
                  <c:v>48.044177820000002</c:v>
                </c:pt>
                <c:pt idx="5376">
                  <c:v>48.052177819999997</c:v>
                </c:pt>
                <c:pt idx="5377">
                  <c:v>48.06017782</c:v>
                </c:pt>
                <c:pt idx="5378">
                  <c:v>48.068177820000002</c:v>
                </c:pt>
                <c:pt idx="5379">
                  <c:v>48.076177819999998</c:v>
                </c:pt>
                <c:pt idx="5380">
                  <c:v>48.084177820000001</c:v>
                </c:pt>
                <c:pt idx="5381">
                  <c:v>48.092177820000003</c:v>
                </c:pt>
                <c:pt idx="5382">
                  <c:v>48.100177819999999</c:v>
                </c:pt>
                <c:pt idx="5383">
                  <c:v>48.108177820000002</c:v>
                </c:pt>
                <c:pt idx="5384">
                  <c:v>48.116177819999997</c:v>
                </c:pt>
                <c:pt idx="5385">
                  <c:v>48.12417782</c:v>
                </c:pt>
                <c:pt idx="5386">
                  <c:v>48.132177820000003</c:v>
                </c:pt>
                <c:pt idx="5387">
                  <c:v>48.140177819999998</c:v>
                </c:pt>
                <c:pt idx="5388">
                  <c:v>48.148177820000001</c:v>
                </c:pt>
                <c:pt idx="5389">
                  <c:v>48.156177820000003</c:v>
                </c:pt>
                <c:pt idx="5390">
                  <c:v>48.164177819999999</c:v>
                </c:pt>
                <c:pt idx="5391">
                  <c:v>48.172177820000002</c:v>
                </c:pt>
                <c:pt idx="5392">
                  <c:v>48.180177819999997</c:v>
                </c:pt>
                <c:pt idx="5393">
                  <c:v>48.18817782</c:v>
                </c:pt>
                <c:pt idx="5394">
                  <c:v>48.196177820000003</c:v>
                </c:pt>
                <c:pt idx="5395">
                  <c:v>48.204177819999998</c:v>
                </c:pt>
                <c:pt idx="5396">
                  <c:v>48.212177820000001</c:v>
                </c:pt>
                <c:pt idx="5397">
                  <c:v>48.220177820000004</c:v>
                </c:pt>
                <c:pt idx="5398">
                  <c:v>48.228177819999999</c:v>
                </c:pt>
                <c:pt idx="5399">
                  <c:v>48.236177820000002</c:v>
                </c:pt>
                <c:pt idx="5400">
                  <c:v>48.244177819999997</c:v>
                </c:pt>
                <c:pt idx="5401">
                  <c:v>48.25217782</c:v>
                </c:pt>
                <c:pt idx="5402">
                  <c:v>48.260177820000003</c:v>
                </c:pt>
                <c:pt idx="5403">
                  <c:v>48.268177819999998</c:v>
                </c:pt>
                <c:pt idx="5404">
                  <c:v>48.276177820000001</c:v>
                </c:pt>
                <c:pt idx="5405">
                  <c:v>48.284177819999996</c:v>
                </c:pt>
                <c:pt idx="5406">
                  <c:v>48.292177819999999</c:v>
                </c:pt>
                <c:pt idx="5407">
                  <c:v>48.300177820000002</c:v>
                </c:pt>
                <c:pt idx="5408">
                  <c:v>48.308177819999997</c:v>
                </c:pt>
                <c:pt idx="5409">
                  <c:v>48.31617782</c:v>
                </c:pt>
                <c:pt idx="5410">
                  <c:v>48.324177820000003</c:v>
                </c:pt>
                <c:pt idx="5411">
                  <c:v>48.332177819999998</c:v>
                </c:pt>
                <c:pt idx="5412">
                  <c:v>48.340177820000001</c:v>
                </c:pt>
                <c:pt idx="5413">
                  <c:v>48.348177819999997</c:v>
                </c:pt>
                <c:pt idx="5414">
                  <c:v>48.356177819999999</c:v>
                </c:pt>
                <c:pt idx="5415">
                  <c:v>48.364177820000002</c:v>
                </c:pt>
                <c:pt idx="5416">
                  <c:v>48.372177819999997</c:v>
                </c:pt>
                <c:pt idx="5417">
                  <c:v>48.38017782</c:v>
                </c:pt>
                <c:pt idx="5418">
                  <c:v>48.388177820000003</c:v>
                </c:pt>
                <c:pt idx="5419">
                  <c:v>48.396177819999998</c:v>
                </c:pt>
                <c:pt idx="5420">
                  <c:v>48.404177820000001</c:v>
                </c:pt>
                <c:pt idx="5421">
                  <c:v>48.412177819999997</c:v>
                </c:pt>
                <c:pt idx="5422">
                  <c:v>48.420177819999999</c:v>
                </c:pt>
                <c:pt idx="5423">
                  <c:v>48.428177820000002</c:v>
                </c:pt>
                <c:pt idx="5424">
                  <c:v>48.436177819999997</c:v>
                </c:pt>
                <c:pt idx="5425">
                  <c:v>48.44417782</c:v>
                </c:pt>
                <c:pt idx="5426">
                  <c:v>48.452177820000003</c:v>
                </c:pt>
                <c:pt idx="5427">
                  <c:v>48.460177819999998</c:v>
                </c:pt>
                <c:pt idx="5428">
                  <c:v>48.468177820000001</c:v>
                </c:pt>
                <c:pt idx="5429">
                  <c:v>48.476177819999997</c:v>
                </c:pt>
                <c:pt idx="5430">
                  <c:v>48.484177819999999</c:v>
                </c:pt>
                <c:pt idx="5431">
                  <c:v>48.492177820000002</c:v>
                </c:pt>
                <c:pt idx="5432">
                  <c:v>48.500177819999998</c:v>
                </c:pt>
                <c:pt idx="5433">
                  <c:v>48.50817782</c:v>
                </c:pt>
                <c:pt idx="5434">
                  <c:v>48.516177820000003</c:v>
                </c:pt>
                <c:pt idx="5435">
                  <c:v>48.524177819999998</c:v>
                </c:pt>
                <c:pt idx="5436">
                  <c:v>48.532177820000001</c:v>
                </c:pt>
                <c:pt idx="5437">
                  <c:v>48.540177819999997</c:v>
                </c:pt>
                <c:pt idx="5438">
                  <c:v>48.548177819999999</c:v>
                </c:pt>
                <c:pt idx="5439">
                  <c:v>48.556177820000002</c:v>
                </c:pt>
                <c:pt idx="5440">
                  <c:v>48.564177819999998</c:v>
                </c:pt>
                <c:pt idx="5441">
                  <c:v>48.57217782</c:v>
                </c:pt>
                <c:pt idx="5442">
                  <c:v>48.580177820000003</c:v>
                </c:pt>
                <c:pt idx="5443">
                  <c:v>48.588177819999999</c:v>
                </c:pt>
                <c:pt idx="5444">
                  <c:v>48.596177820000001</c:v>
                </c:pt>
                <c:pt idx="5445">
                  <c:v>48.604177819999997</c:v>
                </c:pt>
                <c:pt idx="5446">
                  <c:v>48.612177819999999</c:v>
                </c:pt>
                <c:pt idx="5447">
                  <c:v>48.620177820000002</c:v>
                </c:pt>
                <c:pt idx="5448">
                  <c:v>48.628177819999998</c:v>
                </c:pt>
                <c:pt idx="5449">
                  <c:v>48.63617782</c:v>
                </c:pt>
                <c:pt idx="5450">
                  <c:v>48.644177820000003</c:v>
                </c:pt>
                <c:pt idx="5451">
                  <c:v>48.652177819999999</c:v>
                </c:pt>
                <c:pt idx="5452">
                  <c:v>48.660177820000001</c:v>
                </c:pt>
                <c:pt idx="5453">
                  <c:v>48.668177819999997</c:v>
                </c:pt>
                <c:pt idx="5454">
                  <c:v>48.676177819999999</c:v>
                </c:pt>
                <c:pt idx="5455">
                  <c:v>48.684177820000002</c:v>
                </c:pt>
                <c:pt idx="5456">
                  <c:v>48.692177819999998</c:v>
                </c:pt>
                <c:pt idx="5457">
                  <c:v>48.70017782</c:v>
                </c:pt>
                <c:pt idx="5458">
                  <c:v>48.708177820000003</c:v>
                </c:pt>
                <c:pt idx="5459">
                  <c:v>48.716177819999999</c:v>
                </c:pt>
                <c:pt idx="5460">
                  <c:v>48.724177820000001</c:v>
                </c:pt>
                <c:pt idx="5461">
                  <c:v>48.732177819999997</c:v>
                </c:pt>
                <c:pt idx="5462">
                  <c:v>48.74017782</c:v>
                </c:pt>
                <c:pt idx="5463">
                  <c:v>48.748177820000002</c:v>
                </c:pt>
                <c:pt idx="5464">
                  <c:v>48.756177819999998</c:v>
                </c:pt>
                <c:pt idx="5465">
                  <c:v>48.76417782</c:v>
                </c:pt>
                <c:pt idx="5466">
                  <c:v>48.772177820000003</c:v>
                </c:pt>
                <c:pt idx="5467">
                  <c:v>48.780177819999999</c:v>
                </c:pt>
                <c:pt idx="5468">
                  <c:v>48.788177820000001</c:v>
                </c:pt>
                <c:pt idx="5469">
                  <c:v>48.796177819999997</c:v>
                </c:pt>
                <c:pt idx="5470">
                  <c:v>48.80417782</c:v>
                </c:pt>
                <c:pt idx="5471">
                  <c:v>48.812177820000002</c:v>
                </c:pt>
                <c:pt idx="5472">
                  <c:v>48.820177819999998</c:v>
                </c:pt>
                <c:pt idx="5473">
                  <c:v>48.828177820000001</c:v>
                </c:pt>
                <c:pt idx="5474">
                  <c:v>48.836177820000003</c:v>
                </c:pt>
                <c:pt idx="5475">
                  <c:v>48.844177819999999</c:v>
                </c:pt>
                <c:pt idx="5476">
                  <c:v>48.852177820000001</c:v>
                </c:pt>
                <c:pt idx="5477">
                  <c:v>48.860177819999997</c:v>
                </c:pt>
                <c:pt idx="5478">
                  <c:v>48.86817782</c:v>
                </c:pt>
                <c:pt idx="5479">
                  <c:v>48.876177820000002</c:v>
                </c:pt>
                <c:pt idx="5480">
                  <c:v>48.884177819999998</c:v>
                </c:pt>
                <c:pt idx="5481">
                  <c:v>48.892177820000001</c:v>
                </c:pt>
                <c:pt idx="5482">
                  <c:v>48.900177820000003</c:v>
                </c:pt>
                <c:pt idx="5483">
                  <c:v>48.908177819999999</c:v>
                </c:pt>
                <c:pt idx="5484">
                  <c:v>48.916177820000001</c:v>
                </c:pt>
                <c:pt idx="5485">
                  <c:v>48.924177819999997</c:v>
                </c:pt>
                <c:pt idx="5486">
                  <c:v>48.93217782</c:v>
                </c:pt>
                <c:pt idx="5487">
                  <c:v>48.940177820000002</c:v>
                </c:pt>
                <c:pt idx="5488">
                  <c:v>48.948177819999998</c:v>
                </c:pt>
                <c:pt idx="5489">
                  <c:v>48.956177820000001</c:v>
                </c:pt>
                <c:pt idx="5490">
                  <c:v>48.964177820000003</c:v>
                </c:pt>
                <c:pt idx="5491">
                  <c:v>48.972177819999999</c:v>
                </c:pt>
                <c:pt idx="5492">
                  <c:v>48.980177820000002</c:v>
                </c:pt>
                <c:pt idx="5493">
                  <c:v>48.988177819999997</c:v>
                </c:pt>
                <c:pt idx="5494">
                  <c:v>48.99617782</c:v>
                </c:pt>
                <c:pt idx="5495">
                  <c:v>49.004177820000002</c:v>
                </c:pt>
                <c:pt idx="5496">
                  <c:v>49.012177819999998</c:v>
                </c:pt>
                <c:pt idx="5497">
                  <c:v>49.020177820000001</c:v>
                </c:pt>
                <c:pt idx="5498">
                  <c:v>49.028177820000003</c:v>
                </c:pt>
                <c:pt idx="5499">
                  <c:v>49.036177819999999</c:v>
                </c:pt>
                <c:pt idx="5500">
                  <c:v>49.044177820000002</c:v>
                </c:pt>
                <c:pt idx="5501">
                  <c:v>49.052177819999997</c:v>
                </c:pt>
                <c:pt idx="5502">
                  <c:v>49.06017782</c:v>
                </c:pt>
                <c:pt idx="5503">
                  <c:v>49.068177820000002</c:v>
                </c:pt>
                <c:pt idx="5504">
                  <c:v>49.076177819999998</c:v>
                </c:pt>
                <c:pt idx="5505">
                  <c:v>49.084177820000001</c:v>
                </c:pt>
                <c:pt idx="5506">
                  <c:v>49.092177820000003</c:v>
                </c:pt>
                <c:pt idx="5507">
                  <c:v>49.100177819999999</c:v>
                </c:pt>
                <c:pt idx="5508">
                  <c:v>49.108177820000002</c:v>
                </c:pt>
                <c:pt idx="5509">
                  <c:v>49.116177819999997</c:v>
                </c:pt>
                <c:pt idx="5510">
                  <c:v>49.12417782</c:v>
                </c:pt>
                <c:pt idx="5511">
                  <c:v>49.132177820000003</c:v>
                </c:pt>
                <c:pt idx="5512">
                  <c:v>49.140177819999998</c:v>
                </c:pt>
                <c:pt idx="5513">
                  <c:v>49.148177820000001</c:v>
                </c:pt>
                <c:pt idx="5514">
                  <c:v>49.156177820000003</c:v>
                </c:pt>
                <c:pt idx="5515">
                  <c:v>49.164177819999999</c:v>
                </c:pt>
                <c:pt idx="5516">
                  <c:v>49.172177820000002</c:v>
                </c:pt>
                <c:pt idx="5517">
                  <c:v>49.180177819999997</c:v>
                </c:pt>
                <c:pt idx="5518">
                  <c:v>49.18817782</c:v>
                </c:pt>
                <c:pt idx="5519">
                  <c:v>49.196177820000003</c:v>
                </c:pt>
                <c:pt idx="5520">
                  <c:v>49.204177819999998</c:v>
                </c:pt>
                <c:pt idx="5521">
                  <c:v>49.212177820000001</c:v>
                </c:pt>
                <c:pt idx="5522">
                  <c:v>49.220177820000004</c:v>
                </c:pt>
                <c:pt idx="5523">
                  <c:v>49.228177819999999</c:v>
                </c:pt>
                <c:pt idx="5524">
                  <c:v>49.236177820000002</c:v>
                </c:pt>
                <c:pt idx="5525">
                  <c:v>49.244177819999997</c:v>
                </c:pt>
                <c:pt idx="5526">
                  <c:v>49.25217782</c:v>
                </c:pt>
                <c:pt idx="5527">
                  <c:v>49.260177820000003</c:v>
                </c:pt>
                <c:pt idx="5528">
                  <c:v>49.268177819999998</c:v>
                </c:pt>
                <c:pt idx="5529">
                  <c:v>49.276177820000001</c:v>
                </c:pt>
                <c:pt idx="5530">
                  <c:v>49.284177819999996</c:v>
                </c:pt>
                <c:pt idx="5531">
                  <c:v>49.292177819999999</c:v>
                </c:pt>
                <c:pt idx="5532">
                  <c:v>49.300177820000002</c:v>
                </c:pt>
                <c:pt idx="5533">
                  <c:v>49.308177819999997</c:v>
                </c:pt>
                <c:pt idx="5534">
                  <c:v>49.31617782</c:v>
                </c:pt>
                <c:pt idx="5535">
                  <c:v>49.324177820000003</c:v>
                </c:pt>
                <c:pt idx="5536">
                  <c:v>49.332177819999998</c:v>
                </c:pt>
                <c:pt idx="5537">
                  <c:v>49.340177820000001</c:v>
                </c:pt>
                <c:pt idx="5538">
                  <c:v>49.348177819999997</c:v>
                </c:pt>
                <c:pt idx="5539">
                  <c:v>49.356177819999999</c:v>
                </c:pt>
                <c:pt idx="5540">
                  <c:v>49.364177820000002</c:v>
                </c:pt>
                <c:pt idx="5541">
                  <c:v>49.372177819999997</c:v>
                </c:pt>
                <c:pt idx="5542">
                  <c:v>49.38017782</c:v>
                </c:pt>
                <c:pt idx="5543">
                  <c:v>49.388177820000003</c:v>
                </c:pt>
                <c:pt idx="5544">
                  <c:v>49.396177819999998</c:v>
                </c:pt>
                <c:pt idx="5545">
                  <c:v>49.404177820000001</c:v>
                </c:pt>
                <c:pt idx="5546">
                  <c:v>49.412177819999997</c:v>
                </c:pt>
                <c:pt idx="5547">
                  <c:v>49.420177819999999</c:v>
                </c:pt>
                <c:pt idx="5548">
                  <c:v>49.428177820000002</c:v>
                </c:pt>
                <c:pt idx="5549">
                  <c:v>49.436177819999997</c:v>
                </c:pt>
                <c:pt idx="5550">
                  <c:v>49.44417782</c:v>
                </c:pt>
                <c:pt idx="5551">
                  <c:v>49.452177820000003</c:v>
                </c:pt>
                <c:pt idx="5552">
                  <c:v>49.460177819999998</c:v>
                </c:pt>
                <c:pt idx="5553">
                  <c:v>49.468177820000001</c:v>
                </c:pt>
                <c:pt idx="5554">
                  <c:v>49.476177819999997</c:v>
                </c:pt>
                <c:pt idx="5555">
                  <c:v>49.484177819999999</c:v>
                </c:pt>
                <c:pt idx="5556">
                  <c:v>49.492177820000002</c:v>
                </c:pt>
                <c:pt idx="5557">
                  <c:v>49.500177819999998</c:v>
                </c:pt>
                <c:pt idx="5558">
                  <c:v>49.50817782</c:v>
                </c:pt>
                <c:pt idx="5559">
                  <c:v>49.516177820000003</c:v>
                </c:pt>
                <c:pt idx="5560">
                  <c:v>49.524177819999998</c:v>
                </c:pt>
                <c:pt idx="5561">
                  <c:v>49.532177820000001</c:v>
                </c:pt>
                <c:pt idx="5562">
                  <c:v>49.540177819999997</c:v>
                </c:pt>
                <c:pt idx="5563">
                  <c:v>49.548177819999999</c:v>
                </c:pt>
                <c:pt idx="5564">
                  <c:v>49.556177820000002</c:v>
                </c:pt>
                <c:pt idx="5565">
                  <c:v>49.564177819999998</c:v>
                </c:pt>
                <c:pt idx="5566">
                  <c:v>49.57217782</c:v>
                </c:pt>
                <c:pt idx="5567">
                  <c:v>49.580177820000003</c:v>
                </c:pt>
                <c:pt idx="5568">
                  <c:v>49.588177819999999</c:v>
                </c:pt>
                <c:pt idx="5569">
                  <c:v>49.596177820000001</c:v>
                </c:pt>
                <c:pt idx="5570">
                  <c:v>49.604177819999997</c:v>
                </c:pt>
                <c:pt idx="5571">
                  <c:v>49.612177819999999</c:v>
                </c:pt>
                <c:pt idx="5572">
                  <c:v>49.620177820000002</c:v>
                </c:pt>
                <c:pt idx="5573">
                  <c:v>49.628177819999998</c:v>
                </c:pt>
                <c:pt idx="5574">
                  <c:v>49.63617782</c:v>
                </c:pt>
                <c:pt idx="5575">
                  <c:v>49.644177820000003</c:v>
                </c:pt>
                <c:pt idx="5576">
                  <c:v>49.652177819999999</c:v>
                </c:pt>
                <c:pt idx="5577">
                  <c:v>49.660177820000001</c:v>
                </c:pt>
                <c:pt idx="5578">
                  <c:v>49.668177819999997</c:v>
                </c:pt>
                <c:pt idx="5579">
                  <c:v>49.676177819999999</c:v>
                </c:pt>
                <c:pt idx="5580">
                  <c:v>49.684177820000002</c:v>
                </c:pt>
                <c:pt idx="5581">
                  <c:v>49.692177819999998</c:v>
                </c:pt>
                <c:pt idx="5582">
                  <c:v>49.70017782</c:v>
                </c:pt>
                <c:pt idx="5583">
                  <c:v>49.708177820000003</c:v>
                </c:pt>
                <c:pt idx="5584">
                  <c:v>49.716177819999999</c:v>
                </c:pt>
                <c:pt idx="5585">
                  <c:v>49.724177820000001</c:v>
                </c:pt>
                <c:pt idx="5586">
                  <c:v>49.732177819999997</c:v>
                </c:pt>
                <c:pt idx="5587">
                  <c:v>49.74017782</c:v>
                </c:pt>
                <c:pt idx="5588">
                  <c:v>49.748177820000002</c:v>
                </c:pt>
                <c:pt idx="5589">
                  <c:v>49.756177819999998</c:v>
                </c:pt>
                <c:pt idx="5590">
                  <c:v>49.76417782</c:v>
                </c:pt>
                <c:pt idx="5591">
                  <c:v>49.772177820000003</c:v>
                </c:pt>
                <c:pt idx="5592">
                  <c:v>49.780177819999999</c:v>
                </c:pt>
                <c:pt idx="5593">
                  <c:v>49.788177820000001</c:v>
                </c:pt>
                <c:pt idx="5594">
                  <c:v>49.796177819999997</c:v>
                </c:pt>
                <c:pt idx="5595">
                  <c:v>49.80417782</c:v>
                </c:pt>
                <c:pt idx="5596">
                  <c:v>49.812177820000002</c:v>
                </c:pt>
                <c:pt idx="5597">
                  <c:v>49.820177819999998</c:v>
                </c:pt>
                <c:pt idx="5598">
                  <c:v>49.828177820000001</c:v>
                </c:pt>
                <c:pt idx="5599">
                  <c:v>49.836177820000003</c:v>
                </c:pt>
                <c:pt idx="5600">
                  <c:v>49.844177819999999</c:v>
                </c:pt>
                <c:pt idx="5601">
                  <c:v>49.852177820000001</c:v>
                </c:pt>
                <c:pt idx="5602">
                  <c:v>49.860177819999997</c:v>
                </c:pt>
                <c:pt idx="5603">
                  <c:v>49.86817782</c:v>
                </c:pt>
                <c:pt idx="5604">
                  <c:v>49.876177820000002</c:v>
                </c:pt>
                <c:pt idx="5605">
                  <c:v>49.884177819999998</c:v>
                </c:pt>
                <c:pt idx="5606">
                  <c:v>49.892177820000001</c:v>
                </c:pt>
                <c:pt idx="5607">
                  <c:v>49.900177820000003</c:v>
                </c:pt>
                <c:pt idx="5608">
                  <c:v>49.908177819999999</c:v>
                </c:pt>
                <c:pt idx="5609">
                  <c:v>49.916177820000001</c:v>
                </c:pt>
                <c:pt idx="5610">
                  <c:v>49.924177819999997</c:v>
                </c:pt>
                <c:pt idx="5611">
                  <c:v>49.93217782</c:v>
                </c:pt>
                <c:pt idx="5612">
                  <c:v>49.940177820000002</c:v>
                </c:pt>
                <c:pt idx="5613">
                  <c:v>49.948177819999998</c:v>
                </c:pt>
                <c:pt idx="5614">
                  <c:v>49.956177820000001</c:v>
                </c:pt>
                <c:pt idx="5615">
                  <c:v>49.964177820000003</c:v>
                </c:pt>
                <c:pt idx="5616">
                  <c:v>49.972177819999999</c:v>
                </c:pt>
                <c:pt idx="5617">
                  <c:v>49.980177820000002</c:v>
                </c:pt>
                <c:pt idx="5618">
                  <c:v>49.988177819999997</c:v>
                </c:pt>
                <c:pt idx="5619">
                  <c:v>49.99617782</c:v>
                </c:pt>
                <c:pt idx="5620">
                  <c:v>50.004177820000002</c:v>
                </c:pt>
                <c:pt idx="5621">
                  <c:v>50.012177819999998</c:v>
                </c:pt>
                <c:pt idx="5622">
                  <c:v>50.020177820000001</c:v>
                </c:pt>
                <c:pt idx="5623">
                  <c:v>50.028177820000003</c:v>
                </c:pt>
                <c:pt idx="5624">
                  <c:v>50.036177819999999</c:v>
                </c:pt>
                <c:pt idx="5625">
                  <c:v>50.044177820000002</c:v>
                </c:pt>
                <c:pt idx="5626">
                  <c:v>50.052177819999997</c:v>
                </c:pt>
                <c:pt idx="5627">
                  <c:v>50.06017782</c:v>
                </c:pt>
                <c:pt idx="5628">
                  <c:v>50.068177820000002</c:v>
                </c:pt>
                <c:pt idx="5629">
                  <c:v>50.076177819999998</c:v>
                </c:pt>
                <c:pt idx="5630">
                  <c:v>50.084177820000001</c:v>
                </c:pt>
                <c:pt idx="5631">
                  <c:v>50.092177820000003</c:v>
                </c:pt>
                <c:pt idx="5632">
                  <c:v>50.100177819999999</c:v>
                </c:pt>
                <c:pt idx="5633">
                  <c:v>50.108177820000002</c:v>
                </c:pt>
                <c:pt idx="5634">
                  <c:v>50.116177819999997</c:v>
                </c:pt>
                <c:pt idx="5635">
                  <c:v>50.12417782</c:v>
                </c:pt>
                <c:pt idx="5636">
                  <c:v>50.132177820000003</c:v>
                </c:pt>
                <c:pt idx="5637">
                  <c:v>50.140177819999998</c:v>
                </c:pt>
                <c:pt idx="5638">
                  <c:v>50.148177820000001</c:v>
                </c:pt>
                <c:pt idx="5639">
                  <c:v>50.156177820000003</c:v>
                </c:pt>
                <c:pt idx="5640">
                  <c:v>50.164177819999999</c:v>
                </c:pt>
                <c:pt idx="5641">
                  <c:v>50.172177820000002</c:v>
                </c:pt>
                <c:pt idx="5642">
                  <c:v>50.180177819999997</c:v>
                </c:pt>
                <c:pt idx="5643">
                  <c:v>50.18817782</c:v>
                </c:pt>
                <c:pt idx="5644">
                  <c:v>50.196177820000003</c:v>
                </c:pt>
                <c:pt idx="5645">
                  <c:v>50.204177819999998</c:v>
                </c:pt>
                <c:pt idx="5646">
                  <c:v>50.212177820000001</c:v>
                </c:pt>
                <c:pt idx="5647">
                  <c:v>50.220177820000004</c:v>
                </c:pt>
                <c:pt idx="5648">
                  <c:v>50.228177819999999</c:v>
                </c:pt>
                <c:pt idx="5649">
                  <c:v>50.236177820000002</c:v>
                </c:pt>
                <c:pt idx="5650">
                  <c:v>50.244177819999997</c:v>
                </c:pt>
                <c:pt idx="5651">
                  <c:v>50.25217782</c:v>
                </c:pt>
                <c:pt idx="5652">
                  <c:v>50.260177820000003</c:v>
                </c:pt>
                <c:pt idx="5653">
                  <c:v>50.268177819999998</c:v>
                </c:pt>
                <c:pt idx="5654">
                  <c:v>50.276177820000001</c:v>
                </c:pt>
                <c:pt idx="5655">
                  <c:v>50.284177819999996</c:v>
                </c:pt>
                <c:pt idx="5656">
                  <c:v>50.292177819999999</c:v>
                </c:pt>
                <c:pt idx="5657">
                  <c:v>50.300177820000002</c:v>
                </c:pt>
                <c:pt idx="5658">
                  <c:v>50.308177819999997</c:v>
                </c:pt>
                <c:pt idx="5659">
                  <c:v>50.31617782</c:v>
                </c:pt>
                <c:pt idx="5660">
                  <c:v>50.324177820000003</c:v>
                </c:pt>
                <c:pt idx="5661">
                  <c:v>50.332177819999998</c:v>
                </c:pt>
                <c:pt idx="5662">
                  <c:v>50.340177820000001</c:v>
                </c:pt>
                <c:pt idx="5663">
                  <c:v>50.348177819999997</c:v>
                </c:pt>
                <c:pt idx="5664">
                  <c:v>50.356177819999999</c:v>
                </c:pt>
                <c:pt idx="5665">
                  <c:v>50.364177820000002</c:v>
                </c:pt>
                <c:pt idx="5666">
                  <c:v>50.372177819999997</c:v>
                </c:pt>
                <c:pt idx="5667">
                  <c:v>50.38017782</c:v>
                </c:pt>
                <c:pt idx="5668">
                  <c:v>50.388177820000003</c:v>
                </c:pt>
                <c:pt idx="5669">
                  <c:v>50.396177819999998</c:v>
                </c:pt>
                <c:pt idx="5670">
                  <c:v>50.404177820000001</c:v>
                </c:pt>
                <c:pt idx="5671">
                  <c:v>50.412177819999997</c:v>
                </c:pt>
                <c:pt idx="5672">
                  <c:v>50.420177819999999</c:v>
                </c:pt>
                <c:pt idx="5673">
                  <c:v>50.428177820000002</c:v>
                </c:pt>
                <c:pt idx="5674">
                  <c:v>50.436177819999997</c:v>
                </c:pt>
                <c:pt idx="5675">
                  <c:v>50.44417782</c:v>
                </c:pt>
                <c:pt idx="5676">
                  <c:v>50.452177820000003</c:v>
                </c:pt>
                <c:pt idx="5677">
                  <c:v>50.460177819999998</c:v>
                </c:pt>
                <c:pt idx="5678">
                  <c:v>50.468177820000001</c:v>
                </c:pt>
                <c:pt idx="5679">
                  <c:v>50.476177819999997</c:v>
                </c:pt>
                <c:pt idx="5680">
                  <c:v>50.484177819999999</c:v>
                </c:pt>
                <c:pt idx="5681">
                  <c:v>50.492177820000002</c:v>
                </c:pt>
                <c:pt idx="5682">
                  <c:v>50.500177819999998</c:v>
                </c:pt>
                <c:pt idx="5683">
                  <c:v>50.50817782</c:v>
                </c:pt>
                <c:pt idx="5684">
                  <c:v>50.516177820000003</c:v>
                </c:pt>
                <c:pt idx="5685">
                  <c:v>50.524177819999998</c:v>
                </c:pt>
                <c:pt idx="5686">
                  <c:v>50.532177820000001</c:v>
                </c:pt>
                <c:pt idx="5687">
                  <c:v>50.540177819999997</c:v>
                </c:pt>
                <c:pt idx="5688">
                  <c:v>50.548177819999999</c:v>
                </c:pt>
                <c:pt idx="5689">
                  <c:v>50.556177820000002</c:v>
                </c:pt>
                <c:pt idx="5690">
                  <c:v>50.564177819999998</c:v>
                </c:pt>
                <c:pt idx="5691">
                  <c:v>50.57217782</c:v>
                </c:pt>
                <c:pt idx="5692">
                  <c:v>50.580177820000003</c:v>
                </c:pt>
                <c:pt idx="5693">
                  <c:v>50.588177819999999</c:v>
                </c:pt>
                <c:pt idx="5694">
                  <c:v>50.596177820000001</c:v>
                </c:pt>
                <c:pt idx="5695">
                  <c:v>50.604177819999997</c:v>
                </c:pt>
                <c:pt idx="5696">
                  <c:v>50.612177819999999</c:v>
                </c:pt>
                <c:pt idx="5697">
                  <c:v>50.620177820000002</c:v>
                </c:pt>
                <c:pt idx="5698">
                  <c:v>50.628177819999998</c:v>
                </c:pt>
                <c:pt idx="5699">
                  <c:v>50.63617782</c:v>
                </c:pt>
                <c:pt idx="5700">
                  <c:v>50.644177820000003</c:v>
                </c:pt>
                <c:pt idx="5701">
                  <c:v>50.652177819999999</c:v>
                </c:pt>
                <c:pt idx="5702">
                  <c:v>50.660177820000001</c:v>
                </c:pt>
                <c:pt idx="5703">
                  <c:v>50.668177819999997</c:v>
                </c:pt>
                <c:pt idx="5704">
                  <c:v>50.676177819999999</c:v>
                </c:pt>
                <c:pt idx="5705">
                  <c:v>50.684177820000002</c:v>
                </c:pt>
                <c:pt idx="5706">
                  <c:v>50.692177819999998</c:v>
                </c:pt>
                <c:pt idx="5707">
                  <c:v>50.70017782</c:v>
                </c:pt>
                <c:pt idx="5708">
                  <c:v>50.708177820000003</c:v>
                </c:pt>
                <c:pt idx="5709">
                  <c:v>50.716177819999999</c:v>
                </c:pt>
                <c:pt idx="5710">
                  <c:v>50.724177820000001</c:v>
                </c:pt>
                <c:pt idx="5711">
                  <c:v>50.732177819999997</c:v>
                </c:pt>
                <c:pt idx="5712">
                  <c:v>50.74017782</c:v>
                </c:pt>
                <c:pt idx="5713">
                  <c:v>50.748177820000002</c:v>
                </c:pt>
                <c:pt idx="5714">
                  <c:v>50.756177819999998</c:v>
                </c:pt>
                <c:pt idx="5715">
                  <c:v>50.76417782</c:v>
                </c:pt>
                <c:pt idx="5716">
                  <c:v>50.772177820000003</c:v>
                </c:pt>
                <c:pt idx="5717">
                  <c:v>50.780177819999999</c:v>
                </c:pt>
                <c:pt idx="5718">
                  <c:v>50.788177820000001</c:v>
                </c:pt>
                <c:pt idx="5719">
                  <c:v>50.796177819999997</c:v>
                </c:pt>
                <c:pt idx="5720">
                  <c:v>50.80417782</c:v>
                </c:pt>
                <c:pt idx="5721">
                  <c:v>50.812177820000002</c:v>
                </c:pt>
                <c:pt idx="5722">
                  <c:v>50.820177819999998</c:v>
                </c:pt>
                <c:pt idx="5723">
                  <c:v>50.828177820000001</c:v>
                </c:pt>
                <c:pt idx="5724">
                  <c:v>50.836177820000003</c:v>
                </c:pt>
                <c:pt idx="5725">
                  <c:v>50.844177819999999</c:v>
                </c:pt>
                <c:pt idx="5726">
                  <c:v>50.852177820000001</c:v>
                </c:pt>
                <c:pt idx="5727">
                  <c:v>50.860177819999997</c:v>
                </c:pt>
                <c:pt idx="5728">
                  <c:v>50.86817782</c:v>
                </c:pt>
                <c:pt idx="5729">
                  <c:v>50.876177820000002</c:v>
                </c:pt>
                <c:pt idx="5730">
                  <c:v>50.884177819999998</c:v>
                </c:pt>
                <c:pt idx="5731">
                  <c:v>50.892177820000001</c:v>
                </c:pt>
                <c:pt idx="5732">
                  <c:v>50.900177820000003</c:v>
                </c:pt>
                <c:pt idx="5733">
                  <c:v>50.908177819999999</c:v>
                </c:pt>
                <c:pt idx="5734">
                  <c:v>50.916177820000001</c:v>
                </c:pt>
                <c:pt idx="5735">
                  <c:v>50.924177819999997</c:v>
                </c:pt>
                <c:pt idx="5736">
                  <c:v>50.93217782</c:v>
                </c:pt>
                <c:pt idx="5737">
                  <c:v>50.940177820000002</c:v>
                </c:pt>
                <c:pt idx="5738">
                  <c:v>50.948177819999998</c:v>
                </c:pt>
                <c:pt idx="5739">
                  <c:v>50.956177820000001</c:v>
                </c:pt>
                <c:pt idx="5740">
                  <c:v>50.964177820000003</c:v>
                </c:pt>
                <c:pt idx="5741">
                  <c:v>50.972177819999999</c:v>
                </c:pt>
                <c:pt idx="5742">
                  <c:v>50.980177820000002</c:v>
                </c:pt>
                <c:pt idx="5743">
                  <c:v>50.988177819999997</c:v>
                </c:pt>
                <c:pt idx="5744">
                  <c:v>50.99617782</c:v>
                </c:pt>
                <c:pt idx="5745">
                  <c:v>51.004177820000002</c:v>
                </c:pt>
                <c:pt idx="5746">
                  <c:v>51.012177819999998</c:v>
                </c:pt>
                <c:pt idx="5747">
                  <c:v>51.020177820000001</c:v>
                </c:pt>
                <c:pt idx="5748">
                  <c:v>51.028177820000003</c:v>
                </c:pt>
                <c:pt idx="5749">
                  <c:v>51.036177819999999</c:v>
                </c:pt>
                <c:pt idx="5750">
                  <c:v>51.044177820000002</c:v>
                </c:pt>
                <c:pt idx="5751">
                  <c:v>51.052177819999997</c:v>
                </c:pt>
                <c:pt idx="5752">
                  <c:v>51.06017782</c:v>
                </c:pt>
                <c:pt idx="5753">
                  <c:v>51.068177820000002</c:v>
                </c:pt>
                <c:pt idx="5754">
                  <c:v>51.076177819999998</c:v>
                </c:pt>
                <c:pt idx="5755">
                  <c:v>51.084177820000001</c:v>
                </c:pt>
                <c:pt idx="5756">
                  <c:v>51.092177820000003</c:v>
                </c:pt>
                <c:pt idx="5757">
                  <c:v>51.100177819999999</c:v>
                </c:pt>
                <c:pt idx="5758">
                  <c:v>51.108177820000002</c:v>
                </c:pt>
                <c:pt idx="5759">
                  <c:v>51.116177819999997</c:v>
                </c:pt>
                <c:pt idx="5760">
                  <c:v>51.12417782</c:v>
                </c:pt>
                <c:pt idx="5761">
                  <c:v>51.132177820000003</c:v>
                </c:pt>
                <c:pt idx="5762">
                  <c:v>51.140177819999998</c:v>
                </c:pt>
                <c:pt idx="5763">
                  <c:v>51.148177820000001</c:v>
                </c:pt>
                <c:pt idx="5764">
                  <c:v>51.156177820000003</c:v>
                </c:pt>
                <c:pt idx="5765">
                  <c:v>51.164177819999999</c:v>
                </c:pt>
                <c:pt idx="5766">
                  <c:v>51.172177820000002</c:v>
                </c:pt>
                <c:pt idx="5767">
                  <c:v>51.180177819999997</c:v>
                </c:pt>
                <c:pt idx="5768">
                  <c:v>51.18817782</c:v>
                </c:pt>
                <c:pt idx="5769">
                  <c:v>51.196177820000003</c:v>
                </c:pt>
                <c:pt idx="5770">
                  <c:v>51.204177819999998</c:v>
                </c:pt>
                <c:pt idx="5771">
                  <c:v>51.212177820000001</c:v>
                </c:pt>
                <c:pt idx="5772">
                  <c:v>51.220177820000004</c:v>
                </c:pt>
                <c:pt idx="5773">
                  <c:v>51.228177819999999</c:v>
                </c:pt>
                <c:pt idx="5774">
                  <c:v>51.236177820000002</c:v>
                </c:pt>
                <c:pt idx="5775">
                  <c:v>51.244177819999997</c:v>
                </c:pt>
                <c:pt idx="5776">
                  <c:v>51.25217782</c:v>
                </c:pt>
                <c:pt idx="5777">
                  <c:v>51.260177820000003</c:v>
                </c:pt>
                <c:pt idx="5778">
                  <c:v>51.268177819999998</c:v>
                </c:pt>
                <c:pt idx="5779">
                  <c:v>51.276177820000001</c:v>
                </c:pt>
                <c:pt idx="5780">
                  <c:v>51.284177819999996</c:v>
                </c:pt>
                <c:pt idx="5781">
                  <c:v>51.292177819999999</c:v>
                </c:pt>
                <c:pt idx="5782">
                  <c:v>51.300177820000002</c:v>
                </c:pt>
                <c:pt idx="5783">
                  <c:v>51.308177819999997</c:v>
                </c:pt>
                <c:pt idx="5784">
                  <c:v>51.31617782</c:v>
                </c:pt>
                <c:pt idx="5785">
                  <c:v>51.324177820000003</c:v>
                </c:pt>
                <c:pt idx="5786">
                  <c:v>51.332177819999998</c:v>
                </c:pt>
                <c:pt idx="5787">
                  <c:v>51.340177820000001</c:v>
                </c:pt>
                <c:pt idx="5788">
                  <c:v>51.348177819999997</c:v>
                </c:pt>
                <c:pt idx="5789">
                  <c:v>51.356177819999999</c:v>
                </c:pt>
                <c:pt idx="5790">
                  <c:v>51.364177820000002</c:v>
                </c:pt>
                <c:pt idx="5791">
                  <c:v>51.372177819999997</c:v>
                </c:pt>
                <c:pt idx="5792">
                  <c:v>51.38017782</c:v>
                </c:pt>
                <c:pt idx="5793">
                  <c:v>51.388177820000003</c:v>
                </c:pt>
                <c:pt idx="5794">
                  <c:v>51.396177819999998</c:v>
                </c:pt>
                <c:pt idx="5795">
                  <c:v>51.404177820000001</c:v>
                </c:pt>
                <c:pt idx="5796">
                  <c:v>51.412177819999997</c:v>
                </c:pt>
                <c:pt idx="5797">
                  <c:v>51.420177819999999</c:v>
                </c:pt>
                <c:pt idx="5798">
                  <c:v>51.428177820000002</c:v>
                </c:pt>
                <c:pt idx="5799">
                  <c:v>51.436177819999997</c:v>
                </c:pt>
                <c:pt idx="5800">
                  <c:v>51.44417782</c:v>
                </c:pt>
                <c:pt idx="5801">
                  <c:v>51.452177820000003</c:v>
                </c:pt>
                <c:pt idx="5802">
                  <c:v>51.460177819999998</c:v>
                </c:pt>
                <c:pt idx="5803">
                  <c:v>51.468177820000001</c:v>
                </c:pt>
                <c:pt idx="5804">
                  <c:v>51.476177819999997</c:v>
                </c:pt>
                <c:pt idx="5805">
                  <c:v>51.484177819999999</c:v>
                </c:pt>
                <c:pt idx="5806">
                  <c:v>51.492177820000002</c:v>
                </c:pt>
                <c:pt idx="5807">
                  <c:v>51.500177819999998</c:v>
                </c:pt>
                <c:pt idx="5808">
                  <c:v>51.50817782</c:v>
                </c:pt>
                <c:pt idx="5809">
                  <c:v>51.516177820000003</c:v>
                </c:pt>
                <c:pt idx="5810">
                  <c:v>51.524177819999998</c:v>
                </c:pt>
                <c:pt idx="5811">
                  <c:v>51.532177820000001</c:v>
                </c:pt>
                <c:pt idx="5812">
                  <c:v>51.540177819999997</c:v>
                </c:pt>
                <c:pt idx="5813">
                  <c:v>51.548177819999999</c:v>
                </c:pt>
                <c:pt idx="5814">
                  <c:v>51.556177820000002</c:v>
                </c:pt>
                <c:pt idx="5815">
                  <c:v>51.564177819999998</c:v>
                </c:pt>
                <c:pt idx="5816">
                  <c:v>51.57217782</c:v>
                </c:pt>
                <c:pt idx="5817">
                  <c:v>51.580177820000003</c:v>
                </c:pt>
                <c:pt idx="5818">
                  <c:v>51.588177819999999</c:v>
                </c:pt>
                <c:pt idx="5819">
                  <c:v>51.596177820000001</c:v>
                </c:pt>
                <c:pt idx="5820">
                  <c:v>51.604177819999997</c:v>
                </c:pt>
                <c:pt idx="5821">
                  <c:v>51.612177819999999</c:v>
                </c:pt>
                <c:pt idx="5822">
                  <c:v>51.620177820000002</c:v>
                </c:pt>
                <c:pt idx="5823">
                  <c:v>51.628177819999998</c:v>
                </c:pt>
                <c:pt idx="5824">
                  <c:v>51.63617782</c:v>
                </c:pt>
                <c:pt idx="5825">
                  <c:v>51.644177820000003</c:v>
                </c:pt>
                <c:pt idx="5826">
                  <c:v>51.652177819999999</c:v>
                </c:pt>
                <c:pt idx="5827">
                  <c:v>51.660177820000001</c:v>
                </c:pt>
                <c:pt idx="5828">
                  <c:v>51.668177819999997</c:v>
                </c:pt>
                <c:pt idx="5829">
                  <c:v>51.676177819999999</c:v>
                </c:pt>
                <c:pt idx="5830">
                  <c:v>51.684177820000002</c:v>
                </c:pt>
                <c:pt idx="5831">
                  <c:v>51.692177819999998</c:v>
                </c:pt>
                <c:pt idx="5832">
                  <c:v>51.70017782</c:v>
                </c:pt>
                <c:pt idx="5833">
                  <c:v>51.708177820000003</c:v>
                </c:pt>
                <c:pt idx="5834">
                  <c:v>51.716177819999999</c:v>
                </c:pt>
                <c:pt idx="5835">
                  <c:v>51.724177820000001</c:v>
                </c:pt>
                <c:pt idx="5836">
                  <c:v>51.732177819999997</c:v>
                </c:pt>
                <c:pt idx="5837">
                  <c:v>51.74017782</c:v>
                </c:pt>
                <c:pt idx="5838">
                  <c:v>51.748177820000002</c:v>
                </c:pt>
                <c:pt idx="5839">
                  <c:v>51.756177819999998</c:v>
                </c:pt>
                <c:pt idx="5840">
                  <c:v>51.76417782</c:v>
                </c:pt>
                <c:pt idx="5841">
                  <c:v>51.772177820000003</c:v>
                </c:pt>
                <c:pt idx="5842">
                  <c:v>51.780177819999999</c:v>
                </c:pt>
                <c:pt idx="5843">
                  <c:v>51.788177820000001</c:v>
                </c:pt>
                <c:pt idx="5844">
                  <c:v>51.796177819999997</c:v>
                </c:pt>
                <c:pt idx="5845">
                  <c:v>51.80417782</c:v>
                </c:pt>
                <c:pt idx="5846">
                  <c:v>51.812177820000002</c:v>
                </c:pt>
                <c:pt idx="5847">
                  <c:v>51.820177819999998</c:v>
                </c:pt>
                <c:pt idx="5848">
                  <c:v>51.828177820000001</c:v>
                </c:pt>
                <c:pt idx="5849">
                  <c:v>51.836177820000003</c:v>
                </c:pt>
                <c:pt idx="5850">
                  <c:v>51.844177819999999</c:v>
                </c:pt>
                <c:pt idx="5851">
                  <c:v>51.852177820000001</c:v>
                </c:pt>
                <c:pt idx="5852">
                  <c:v>51.860177819999997</c:v>
                </c:pt>
                <c:pt idx="5853">
                  <c:v>51.86817782</c:v>
                </c:pt>
                <c:pt idx="5854">
                  <c:v>51.876177820000002</c:v>
                </c:pt>
                <c:pt idx="5855">
                  <c:v>51.884177819999998</c:v>
                </c:pt>
                <c:pt idx="5856">
                  <c:v>51.892177820000001</c:v>
                </c:pt>
                <c:pt idx="5857">
                  <c:v>51.900177820000003</c:v>
                </c:pt>
                <c:pt idx="5858">
                  <c:v>51.908177819999999</c:v>
                </c:pt>
                <c:pt idx="5859">
                  <c:v>51.916177820000001</c:v>
                </c:pt>
                <c:pt idx="5860">
                  <c:v>51.924177819999997</c:v>
                </c:pt>
                <c:pt idx="5861">
                  <c:v>51.93217782</c:v>
                </c:pt>
                <c:pt idx="5862">
                  <c:v>51.940177820000002</c:v>
                </c:pt>
                <c:pt idx="5863">
                  <c:v>51.948177819999998</c:v>
                </c:pt>
                <c:pt idx="5864">
                  <c:v>51.956177820000001</c:v>
                </c:pt>
                <c:pt idx="5865">
                  <c:v>51.964177820000003</c:v>
                </c:pt>
                <c:pt idx="5866">
                  <c:v>51.972177819999999</c:v>
                </c:pt>
                <c:pt idx="5867">
                  <c:v>51.980177820000002</c:v>
                </c:pt>
                <c:pt idx="5868">
                  <c:v>51.988177819999997</c:v>
                </c:pt>
                <c:pt idx="5869">
                  <c:v>51.99617782</c:v>
                </c:pt>
                <c:pt idx="5870">
                  <c:v>52.004177820000002</c:v>
                </c:pt>
                <c:pt idx="5871">
                  <c:v>52.012177819999998</c:v>
                </c:pt>
                <c:pt idx="5872">
                  <c:v>52.020177820000001</c:v>
                </c:pt>
                <c:pt idx="5873">
                  <c:v>52.028177820000003</c:v>
                </c:pt>
                <c:pt idx="5874">
                  <c:v>52.036177819999999</c:v>
                </c:pt>
                <c:pt idx="5875">
                  <c:v>52.044177820000002</c:v>
                </c:pt>
                <c:pt idx="5876">
                  <c:v>52.052177819999997</c:v>
                </c:pt>
                <c:pt idx="5877">
                  <c:v>52.06017782</c:v>
                </c:pt>
                <c:pt idx="5878">
                  <c:v>52.068177820000002</c:v>
                </c:pt>
                <c:pt idx="5879">
                  <c:v>52.076177819999998</c:v>
                </c:pt>
                <c:pt idx="5880">
                  <c:v>52.084177820000001</c:v>
                </c:pt>
                <c:pt idx="5881">
                  <c:v>52.092177820000003</c:v>
                </c:pt>
                <c:pt idx="5882">
                  <c:v>52.100177819999999</c:v>
                </c:pt>
                <c:pt idx="5883">
                  <c:v>52.108177820000002</c:v>
                </c:pt>
                <c:pt idx="5884">
                  <c:v>52.116177819999997</c:v>
                </c:pt>
                <c:pt idx="5885">
                  <c:v>52.12417782</c:v>
                </c:pt>
                <c:pt idx="5886">
                  <c:v>52.132177820000003</c:v>
                </c:pt>
                <c:pt idx="5887">
                  <c:v>52.140177819999998</c:v>
                </c:pt>
                <c:pt idx="5888">
                  <c:v>52.148177820000001</c:v>
                </c:pt>
                <c:pt idx="5889">
                  <c:v>52.156177820000003</c:v>
                </c:pt>
                <c:pt idx="5890">
                  <c:v>52.164177819999999</c:v>
                </c:pt>
                <c:pt idx="5891">
                  <c:v>52.172177820000002</c:v>
                </c:pt>
                <c:pt idx="5892">
                  <c:v>52.180177819999997</c:v>
                </c:pt>
                <c:pt idx="5893">
                  <c:v>52.18817782</c:v>
                </c:pt>
                <c:pt idx="5894">
                  <c:v>52.196177820000003</c:v>
                </c:pt>
                <c:pt idx="5895">
                  <c:v>52.204177819999998</c:v>
                </c:pt>
                <c:pt idx="5896">
                  <c:v>52.212177820000001</c:v>
                </c:pt>
                <c:pt idx="5897">
                  <c:v>52.220177820000004</c:v>
                </c:pt>
                <c:pt idx="5898">
                  <c:v>52.228177819999999</c:v>
                </c:pt>
                <c:pt idx="5899">
                  <c:v>52.236177820000002</c:v>
                </c:pt>
                <c:pt idx="5900">
                  <c:v>52.244177819999997</c:v>
                </c:pt>
                <c:pt idx="5901">
                  <c:v>52.25217782</c:v>
                </c:pt>
                <c:pt idx="5902">
                  <c:v>52.260177820000003</c:v>
                </c:pt>
                <c:pt idx="5903">
                  <c:v>52.268177819999998</c:v>
                </c:pt>
                <c:pt idx="5904">
                  <c:v>52.276177820000001</c:v>
                </c:pt>
                <c:pt idx="5905">
                  <c:v>52.284177819999996</c:v>
                </c:pt>
                <c:pt idx="5906">
                  <c:v>52.292177819999999</c:v>
                </c:pt>
                <c:pt idx="5907">
                  <c:v>52.300177820000002</c:v>
                </c:pt>
                <c:pt idx="5908">
                  <c:v>52.308177819999997</c:v>
                </c:pt>
                <c:pt idx="5909">
                  <c:v>52.31617782</c:v>
                </c:pt>
                <c:pt idx="5910">
                  <c:v>52.324177820000003</c:v>
                </c:pt>
                <c:pt idx="5911">
                  <c:v>52.332177819999998</c:v>
                </c:pt>
                <c:pt idx="5912">
                  <c:v>52.340177820000001</c:v>
                </c:pt>
                <c:pt idx="5913">
                  <c:v>52.348177819999997</c:v>
                </c:pt>
                <c:pt idx="5914">
                  <c:v>52.356177819999999</c:v>
                </c:pt>
                <c:pt idx="5915">
                  <c:v>52.364177820000002</c:v>
                </c:pt>
                <c:pt idx="5916">
                  <c:v>52.372177819999997</c:v>
                </c:pt>
                <c:pt idx="5917">
                  <c:v>52.38017782</c:v>
                </c:pt>
                <c:pt idx="5918">
                  <c:v>52.388177820000003</c:v>
                </c:pt>
                <c:pt idx="5919">
                  <c:v>52.396177819999998</c:v>
                </c:pt>
                <c:pt idx="5920">
                  <c:v>52.404177820000001</c:v>
                </c:pt>
                <c:pt idx="5921">
                  <c:v>52.412177819999997</c:v>
                </c:pt>
                <c:pt idx="5922">
                  <c:v>52.420177819999999</c:v>
                </c:pt>
                <c:pt idx="5923">
                  <c:v>52.428177820000002</c:v>
                </c:pt>
                <c:pt idx="5924">
                  <c:v>52.436177819999997</c:v>
                </c:pt>
                <c:pt idx="5925">
                  <c:v>52.44417782</c:v>
                </c:pt>
                <c:pt idx="5926">
                  <c:v>52.452177820000003</c:v>
                </c:pt>
                <c:pt idx="5927">
                  <c:v>52.460177819999998</c:v>
                </c:pt>
                <c:pt idx="5928">
                  <c:v>52.468177820000001</c:v>
                </c:pt>
                <c:pt idx="5929">
                  <c:v>52.476177819999997</c:v>
                </c:pt>
                <c:pt idx="5930">
                  <c:v>52.484177819999999</c:v>
                </c:pt>
                <c:pt idx="5931">
                  <c:v>52.492177820000002</c:v>
                </c:pt>
                <c:pt idx="5932">
                  <c:v>52.500177819999998</c:v>
                </c:pt>
                <c:pt idx="5933">
                  <c:v>52.50817782</c:v>
                </c:pt>
                <c:pt idx="5934">
                  <c:v>52.516177820000003</c:v>
                </c:pt>
                <c:pt idx="5935">
                  <c:v>52.524177819999998</c:v>
                </c:pt>
                <c:pt idx="5936">
                  <c:v>52.532177820000001</c:v>
                </c:pt>
                <c:pt idx="5937">
                  <c:v>52.540177819999997</c:v>
                </c:pt>
                <c:pt idx="5938">
                  <c:v>52.548177819999999</c:v>
                </c:pt>
                <c:pt idx="5939">
                  <c:v>52.556177820000002</c:v>
                </c:pt>
                <c:pt idx="5940">
                  <c:v>52.564177819999998</c:v>
                </c:pt>
                <c:pt idx="5941">
                  <c:v>52.57217782</c:v>
                </c:pt>
                <c:pt idx="5942">
                  <c:v>52.580177820000003</c:v>
                </c:pt>
                <c:pt idx="5943">
                  <c:v>52.588177819999999</c:v>
                </c:pt>
                <c:pt idx="5944">
                  <c:v>52.596177820000001</c:v>
                </c:pt>
                <c:pt idx="5945">
                  <c:v>52.604177819999997</c:v>
                </c:pt>
                <c:pt idx="5946">
                  <c:v>52.612177819999999</c:v>
                </c:pt>
                <c:pt idx="5947">
                  <c:v>52.620177820000002</c:v>
                </c:pt>
                <c:pt idx="5948">
                  <c:v>52.628177819999998</c:v>
                </c:pt>
                <c:pt idx="5949">
                  <c:v>52.63617782</c:v>
                </c:pt>
                <c:pt idx="5950">
                  <c:v>52.644177820000003</c:v>
                </c:pt>
                <c:pt idx="5951">
                  <c:v>52.652177819999999</c:v>
                </c:pt>
                <c:pt idx="5952">
                  <c:v>52.660177820000001</c:v>
                </c:pt>
                <c:pt idx="5953">
                  <c:v>52.668177819999997</c:v>
                </c:pt>
                <c:pt idx="5954">
                  <c:v>52.676177819999999</c:v>
                </c:pt>
                <c:pt idx="5955">
                  <c:v>52.684177820000002</c:v>
                </c:pt>
                <c:pt idx="5956">
                  <c:v>52.692177819999998</c:v>
                </c:pt>
                <c:pt idx="5957">
                  <c:v>52.70017782</c:v>
                </c:pt>
                <c:pt idx="5958">
                  <c:v>52.708177820000003</c:v>
                </c:pt>
                <c:pt idx="5959">
                  <c:v>52.716177819999999</c:v>
                </c:pt>
                <c:pt idx="5960">
                  <c:v>52.724177820000001</c:v>
                </c:pt>
                <c:pt idx="5961">
                  <c:v>52.732177819999997</c:v>
                </c:pt>
                <c:pt idx="5962">
                  <c:v>52.74017782</c:v>
                </c:pt>
                <c:pt idx="5963">
                  <c:v>52.748177820000002</c:v>
                </c:pt>
                <c:pt idx="5964">
                  <c:v>52.756177819999998</c:v>
                </c:pt>
                <c:pt idx="5965">
                  <c:v>52.76417782</c:v>
                </c:pt>
                <c:pt idx="5966">
                  <c:v>52.772177820000003</c:v>
                </c:pt>
                <c:pt idx="5967">
                  <c:v>52.780177819999999</c:v>
                </c:pt>
                <c:pt idx="5968">
                  <c:v>52.788177820000001</c:v>
                </c:pt>
                <c:pt idx="5969">
                  <c:v>52.796177819999997</c:v>
                </c:pt>
                <c:pt idx="5970">
                  <c:v>52.80417782</c:v>
                </c:pt>
                <c:pt idx="5971">
                  <c:v>52.812177820000002</c:v>
                </c:pt>
                <c:pt idx="5972">
                  <c:v>52.820177819999998</c:v>
                </c:pt>
                <c:pt idx="5973">
                  <c:v>52.828177820000001</c:v>
                </c:pt>
                <c:pt idx="5974">
                  <c:v>52.836177820000003</c:v>
                </c:pt>
                <c:pt idx="5975">
                  <c:v>52.844177819999999</c:v>
                </c:pt>
                <c:pt idx="5976">
                  <c:v>52.852177820000001</c:v>
                </c:pt>
                <c:pt idx="5977">
                  <c:v>52.860177819999997</c:v>
                </c:pt>
                <c:pt idx="5978">
                  <c:v>52.86817782</c:v>
                </c:pt>
                <c:pt idx="5979">
                  <c:v>52.876177820000002</c:v>
                </c:pt>
                <c:pt idx="5980">
                  <c:v>52.884177819999998</c:v>
                </c:pt>
                <c:pt idx="5981">
                  <c:v>52.892177820000001</c:v>
                </c:pt>
                <c:pt idx="5982">
                  <c:v>52.900177820000003</c:v>
                </c:pt>
                <c:pt idx="5983">
                  <c:v>52.908177819999999</c:v>
                </c:pt>
                <c:pt idx="5984">
                  <c:v>52.916177820000001</c:v>
                </c:pt>
                <c:pt idx="5985">
                  <c:v>52.924177819999997</c:v>
                </c:pt>
                <c:pt idx="5986">
                  <c:v>52.93217782</c:v>
                </c:pt>
                <c:pt idx="5987">
                  <c:v>52.940177820000002</c:v>
                </c:pt>
                <c:pt idx="5988">
                  <c:v>52.948177819999998</c:v>
                </c:pt>
                <c:pt idx="5989">
                  <c:v>52.956177820000001</c:v>
                </c:pt>
                <c:pt idx="5990">
                  <c:v>52.964177820000003</c:v>
                </c:pt>
                <c:pt idx="5991">
                  <c:v>52.972177819999999</c:v>
                </c:pt>
                <c:pt idx="5992">
                  <c:v>52.980177820000002</c:v>
                </c:pt>
                <c:pt idx="5993">
                  <c:v>52.988177819999997</c:v>
                </c:pt>
                <c:pt idx="5994">
                  <c:v>52.99617782</c:v>
                </c:pt>
                <c:pt idx="5995">
                  <c:v>53.004177820000002</c:v>
                </c:pt>
                <c:pt idx="5996">
                  <c:v>53.012177819999998</c:v>
                </c:pt>
                <c:pt idx="5997">
                  <c:v>53.020177820000001</c:v>
                </c:pt>
                <c:pt idx="5998">
                  <c:v>53.028177820000003</c:v>
                </c:pt>
                <c:pt idx="5999">
                  <c:v>53.036177819999999</c:v>
                </c:pt>
                <c:pt idx="6000">
                  <c:v>53.044177820000002</c:v>
                </c:pt>
                <c:pt idx="6001">
                  <c:v>53.052177819999997</c:v>
                </c:pt>
                <c:pt idx="6002">
                  <c:v>53.06017782</c:v>
                </c:pt>
                <c:pt idx="6003">
                  <c:v>53.068177820000002</c:v>
                </c:pt>
                <c:pt idx="6004">
                  <c:v>53.076177819999998</c:v>
                </c:pt>
                <c:pt idx="6005">
                  <c:v>53.084177820000001</c:v>
                </c:pt>
                <c:pt idx="6006">
                  <c:v>53.092177820000003</c:v>
                </c:pt>
                <c:pt idx="6007">
                  <c:v>53.100177819999999</c:v>
                </c:pt>
                <c:pt idx="6008">
                  <c:v>53.108177820000002</c:v>
                </c:pt>
                <c:pt idx="6009">
                  <c:v>53.116177819999997</c:v>
                </c:pt>
                <c:pt idx="6010">
                  <c:v>53.12417782</c:v>
                </c:pt>
                <c:pt idx="6011">
                  <c:v>53.132177820000003</c:v>
                </c:pt>
                <c:pt idx="6012">
                  <c:v>53.140177819999998</c:v>
                </c:pt>
                <c:pt idx="6013">
                  <c:v>53.148177820000001</c:v>
                </c:pt>
                <c:pt idx="6014">
                  <c:v>53.156177820000003</c:v>
                </c:pt>
                <c:pt idx="6015">
                  <c:v>53.164177819999999</c:v>
                </c:pt>
                <c:pt idx="6016">
                  <c:v>53.172177820000002</c:v>
                </c:pt>
                <c:pt idx="6017">
                  <c:v>53.180177819999997</c:v>
                </c:pt>
                <c:pt idx="6018">
                  <c:v>53.18817782</c:v>
                </c:pt>
                <c:pt idx="6019">
                  <c:v>53.196177820000003</c:v>
                </c:pt>
                <c:pt idx="6020">
                  <c:v>53.204177819999998</c:v>
                </c:pt>
                <c:pt idx="6021">
                  <c:v>53.212177820000001</c:v>
                </c:pt>
                <c:pt idx="6022">
                  <c:v>53.220177820000004</c:v>
                </c:pt>
                <c:pt idx="6023">
                  <c:v>53.228177819999999</c:v>
                </c:pt>
                <c:pt idx="6024">
                  <c:v>53.236177820000002</c:v>
                </c:pt>
                <c:pt idx="6025">
                  <c:v>53.244177819999997</c:v>
                </c:pt>
                <c:pt idx="6026">
                  <c:v>53.25217782</c:v>
                </c:pt>
                <c:pt idx="6027">
                  <c:v>53.260177820000003</c:v>
                </c:pt>
                <c:pt idx="6028">
                  <c:v>53.268177819999998</c:v>
                </c:pt>
                <c:pt idx="6029">
                  <c:v>53.276177820000001</c:v>
                </c:pt>
                <c:pt idx="6030">
                  <c:v>53.284177819999996</c:v>
                </c:pt>
                <c:pt idx="6031">
                  <c:v>53.292177819999999</c:v>
                </c:pt>
                <c:pt idx="6032">
                  <c:v>53.300177820000002</c:v>
                </c:pt>
                <c:pt idx="6033">
                  <c:v>53.308177819999997</c:v>
                </c:pt>
                <c:pt idx="6034">
                  <c:v>53.31617782</c:v>
                </c:pt>
                <c:pt idx="6035">
                  <c:v>53.324177820000003</c:v>
                </c:pt>
                <c:pt idx="6036">
                  <c:v>53.332177819999998</c:v>
                </c:pt>
                <c:pt idx="6037">
                  <c:v>53.340177820000001</c:v>
                </c:pt>
                <c:pt idx="6038">
                  <c:v>53.348177819999997</c:v>
                </c:pt>
                <c:pt idx="6039">
                  <c:v>53.356177819999999</c:v>
                </c:pt>
                <c:pt idx="6040">
                  <c:v>53.364177820000002</c:v>
                </c:pt>
                <c:pt idx="6041">
                  <c:v>53.372177819999997</c:v>
                </c:pt>
                <c:pt idx="6042">
                  <c:v>53.38017782</c:v>
                </c:pt>
                <c:pt idx="6043">
                  <c:v>53.388177820000003</c:v>
                </c:pt>
                <c:pt idx="6044">
                  <c:v>53.396177819999998</c:v>
                </c:pt>
                <c:pt idx="6045">
                  <c:v>53.404177820000001</c:v>
                </c:pt>
                <c:pt idx="6046">
                  <c:v>53.412177819999997</c:v>
                </c:pt>
                <c:pt idx="6047">
                  <c:v>53.420177819999999</c:v>
                </c:pt>
                <c:pt idx="6048">
                  <c:v>53.428177820000002</c:v>
                </c:pt>
                <c:pt idx="6049">
                  <c:v>53.436177819999997</c:v>
                </c:pt>
                <c:pt idx="6050">
                  <c:v>53.44417782</c:v>
                </c:pt>
                <c:pt idx="6051">
                  <c:v>53.452177820000003</c:v>
                </c:pt>
                <c:pt idx="6052">
                  <c:v>53.460177819999998</c:v>
                </c:pt>
                <c:pt idx="6053">
                  <c:v>53.468177820000001</c:v>
                </c:pt>
                <c:pt idx="6054">
                  <c:v>53.476177819999997</c:v>
                </c:pt>
                <c:pt idx="6055">
                  <c:v>53.484177819999999</c:v>
                </c:pt>
                <c:pt idx="6056">
                  <c:v>53.492177820000002</c:v>
                </c:pt>
                <c:pt idx="6057">
                  <c:v>53.500177819999998</c:v>
                </c:pt>
                <c:pt idx="6058">
                  <c:v>53.50817782</c:v>
                </c:pt>
                <c:pt idx="6059">
                  <c:v>53.516177820000003</c:v>
                </c:pt>
                <c:pt idx="6060">
                  <c:v>53.524177819999998</c:v>
                </c:pt>
                <c:pt idx="6061">
                  <c:v>53.532177820000001</c:v>
                </c:pt>
                <c:pt idx="6062">
                  <c:v>53.540177819999997</c:v>
                </c:pt>
                <c:pt idx="6063">
                  <c:v>53.548177819999999</c:v>
                </c:pt>
                <c:pt idx="6064">
                  <c:v>53.556177820000002</c:v>
                </c:pt>
                <c:pt idx="6065">
                  <c:v>53.564177819999998</c:v>
                </c:pt>
                <c:pt idx="6066">
                  <c:v>53.57217782</c:v>
                </c:pt>
                <c:pt idx="6067">
                  <c:v>53.580177820000003</c:v>
                </c:pt>
                <c:pt idx="6068">
                  <c:v>53.588177819999999</c:v>
                </c:pt>
                <c:pt idx="6069">
                  <c:v>53.596177820000001</c:v>
                </c:pt>
                <c:pt idx="6070">
                  <c:v>53.604177819999997</c:v>
                </c:pt>
                <c:pt idx="6071">
                  <c:v>53.612177819999999</c:v>
                </c:pt>
                <c:pt idx="6072">
                  <c:v>53.620177820000002</c:v>
                </c:pt>
                <c:pt idx="6073">
                  <c:v>53.628177819999998</c:v>
                </c:pt>
                <c:pt idx="6074">
                  <c:v>53.63617782</c:v>
                </c:pt>
                <c:pt idx="6075">
                  <c:v>53.644177820000003</c:v>
                </c:pt>
                <c:pt idx="6076">
                  <c:v>53.652177819999999</c:v>
                </c:pt>
                <c:pt idx="6077">
                  <c:v>53.660177820000001</c:v>
                </c:pt>
                <c:pt idx="6078">
                  <c:v>53.668177819999997</c:v>
                </c:pt>
                <c:pt idx="6079">
                  <c:v>53.676177819999999</c:v>
                </c:pt>
                <c:pt idx="6080">
                  <c:v>53.684177820000002</c:v>
                </c:pt>
                <c:pt idx="6081">
                  <c:v>53.692177819999998</c:v>
                </c:pt>
                <c:pt idx="6082">
                  <c:v>53.70017782</c:v>
                </c:pt>
                <c:pt idx="6083">
                  <c:v>53.708177820000003</c:v>
                </c:pt>
                <c:pt idx="6084">
                  <c:v>53.716177819999999</c:v>
                </c:pt>
                <c:pt idx="6085">
                  <c:v>53.724177820000001</c:v>
                </c:pt>
                <c:pt idx="6086">
                  <c:v>53.732177819999997</c:v>
                </c:pt>
                <c:pt idx="6087">
                  <c:v>53.74017782</c:v>
                </c:pt>
                <c:pt idx="6088">
                  <c:v>53.748177820000002</c:v>
                </c:pt>
                <c:pt idx="6089">
                  <c:v>53.756177819999998</c:v>
                </c:pt>
                <c:pt idx="6090">
                  <c:v>53.76417782</c:v>
                </c:pt>
                <c:pt idx="6091">
                  <c:v>53.772177820000003</c:v>
                </c:pt>
                <c:pt idx="6092">
                  <c:v>53.780177819999999</c:v>
                </c:pt>
                <c:pt idx="6093">
                  <c:v>53.788177820000001</c:v>
                </c:pt>
                <c:pt idx="6094">
                  <c:v>53.796177819999997</c:v>
                </c:pt>
                <c:pt idx="6095">
                  <c:v>53.80417782</c:v>
                </c:pt>
                <c:pt idx="6096">
                  <c:v>53.812177820000002</c:v>
                </c:pt>
                <c:pt idx="6097">
                  <c:v>53.820177819999998</c:v>
                </c:pt>
                <c:pt idx="6098">
                  <c:v>53.828177820000001</c:v>
                </c:pt>
                <c:pt idx="6099">
                  <c:v>53.836177820000003</c:v>
                </c:pt>
                <c:pt idx="6100">
                  <c:v>53.844177819999999</c:v>
                </c:pt>
                <c:pt idx="6101">
                  <c:v>53.852177820000001</c:v>
                </c:pt>
                <c:pt idx="6102">
                  <c:v>53.860177819999997</c:v>
                </c:pt>
                <c:pt idx="6103">
                  <c:v>53.86817782</c:v>
                </c:pt>
                <c:pt idx="6104">
                  <c:v>53.876177820000002</c:v>
                </c:pt>
                <c:pt idx="6105">
                  <c:v>53.884177819999998</c:v>
                </c:pt>
                <c:pt idx="6106">
                  <c:v>53.892177820000001</c:v>
                </c:pt>
                <c:pt idx="6107">
                  <c:v>53.900177820000003</c:v>
                </c:pt>
                <c:pt idx="6108">
                  <c:v>53.908177819999999</c:v>
                </c:pt>
                <c:pt idx="6109">
                  <c:v>53.916177820000001</c:v>
                </c:pt>
                <c:pt idx="6110">
                  <c:v>53.924177819999997</c:v>
                </c:pt>
                <c:pt idx="6111">
                  <c:v>53.93217782</c:v>
                </c:pt>
                <c:pt idx="6112">
                  <c:v>53.940177820000002</c:v>
                </c:pt>
                <c:pt idx="6113">
                  <c:v>53.948177819999998</c:v>
                </c:pt>
                <c:pt idx="6114">
                  <c:v>53.956177820000001</c:v>
                </c:pt>
                <c:pt idx="6115">
                  <c:v>53.964177820000003</c:v>
                </c:pt>
                <c:pt idx="6116">
                  <c:v>53.972177819999999</c:v>
                </c:pt>
                <c:pt idx="6117">
                  <c:v>53.980177820000002</c:v>
                </c:pt>
                <c:pt idx="6118">
                  <c:v>53.988177819999997</c:v>
                </c:pt>
                <c:pt idx="6119">
                  <c:v>53.99617782</c:v>
                </c:pt>
                <c:pt idx="6120">
                  <c:v>54.004177820000002</c:v>
                </c:pt>
                <c:pt idx="6121">
                  <c:v>54.012177819999998</c:v>
                </c:pt>
                <c:pt idx="6122">
                  <c:v>54.020177820000001</c:v>
                </c:pt>
                <c:pt idx="6123">
                  <c:v>54.028177820000003</c:v>
                </c:pt>
                <c:pt idx="6124">
                  <c:v>54.036177819999999</c:v>
                </c:pt>
                <c:pt idx="6125">
                  <c:v>54.044177820000002</c:v>
                </c:pt>
                <c:pt idx="6126">
                  <c:v>54.052177819999997</c:v>
                </c:pt>
                <c:pt idx="6127">
                  <c:v>54.06017782</c:v>
                </c:pt>
                <c:pt idx="6128">
                  <c:v>54.068177820000002</c:v>
                </c:pt>
                <c:pt idx="6129">
                  <c:v>54.076177819999998</c:v>
                </c:pt>
                <c:pt idx="6130">
                  <c:v>54.084177820000001</c:v>
                </c:pt>
                <c:pt idx="6131">
                  <c:v>54.092177820000003</c:v>
                </c:pt>
                <c:pt idx="6132">
                  <c:v>54.100177819999999</c:v>
                </c:pt>
                <c:pt idx="6133">
                  <c:v>54.108177820000002</c:v>
                </c:pt>
                <c:pt idx="6134">
                  <c:v>54.116177819999997</c:v>
                </c:pt>
                <c:pt idx="6135">
                  <c:v>54.12417782</c:v>
                </c:pt>
                <c:pt idx="6136">
                  <c:v>54.132177820000003</c:v>
                </c:pt>
                <c:pt idx="6137">
                  <c:v>54.140177819999998</c:v>
                </c:pt>
                <c:pt idx="6138">
                  <c:v>54.148177820000001</c:v>
                </c:pt>
                <c:pt idx="6139">
                  <c:v>54.156177820000003</c:v>
                </c:pt>
                <c:pt idx="6140">
                  <c:v>54.164177819999999</c:v>
                </c:pt>
                <c:pt idx="6141">
                  <c:v>54.172177820000002</c:v>
                </c:pt>
                <c:pt idx="6142">
                  <c:v>54.180177819999997</c:v>
                </c:pt>
                <c:pt idx="6143">
                  <c:v>54.18817782</c:v>
                </c:pt>
                <c:pt idx="6144">
                  <c:v>54.196177820000003</c:v>
                </c:pt>
                <c:pt idx="6145">
                  <c:v>54.204177819999998</c:v>
                </c:pt>
                <c:pt idx="6146">
                  <c:v>54.212177820000001</c:v>
                </c:pt>
                <c:pt idx="6147">
                  <c:v>54.220177820000004</c:v>
                </c:pt>
                <c:pt idx="6148">
                  <c:v>54.228177819999999</c:v>
                </c:pt>
                <c:pt idx="6149">
                  <c:v>54.236177820000002</c:v>
                </c:pt>
                <c:pt idx="6150">
                  <c:v>54.244177819999997</c:v>
                </c:pt>
                <c:pt idx="6151">
                  <c:v>54.25217782</c:v>
                </c:pt>
                <c:pt idx="6152">
                  <c:v>54.260177820000003</c:v>
                </c:pt>
                <c:pt idx="6153">
                  <c:v>54.268177819999998</c:v>
                </c:pt>
                <c:pt idx="6154">
                  <c:v>54.276177820000001</c:v>
                </c:pt>
                <c:pt idx="6155">
                  <c:v>54.284177819999996</c:v>
                </c:pt>
                <c:pt idx="6156">
                  <c:v>54.292177819999999</c:v>
                </c:pt>
                <c:pt idx="6157">
                  <c:v>54.300177820000002</c:v>
                </c:pt>
                <c:pt idx="6158">
                  <c:v>54.308177819999997</c:v>
                </c:pt>
                <c:pt idx="6159">
                  <c:v>54.31617782</c:v>
                </c:pt>
                <c:pt idx="6160">
                  <c:v>54.324177820000003</c:v>
                </c:pt>
                <c:pt idx="6161">
                  <c:v>54.332177819999998</c:v>
                </c:pt>
                <c:pt idx="6162">
                  <c:v>54.340177820000001</c:v>
                </c:pt>
                <c:pt idx="6163">
                  <c:v>54.348177819999997</c:v>
                </c:pt>
                <c:pt idx="6164">
                  <c:v>54.356177819999999</c:v>
                </c:pt>
                <c:pt idx="6165">
                  <c:v>54.364177820000002</c:v>
                </c:pt>
                <c:pt idx="6166">
                  <c:v>54.372177819999997</c:v>
                </c:pt>
                <c:pt idx="6167">
                  <c:v>54.38017782</c:v>
                </c:pt>
                <c:pt idx="6168">
                  <c:v>54.388177820000003</c:v>
                </c:pt>
                <c:pt idx="6169">
                  <c:v>54.396177819999998</c:v>
                </c:pt>
                <c:pt idx="6170">
                  <c:v>54.404177820000001</c:v>
                </c:pt>
                <c:pt idx="6171">
                  <c:v>54.412177819999997</c:v>
                </c:pt>
                <c:pt idx="6172">
                  <c:v>54.420177819999999</c:v>
                </c:pt>
                <c:pt idx="6173">
                  <c:v>54.428177820000002</c:v>
                </c:pt>
                <c:pt idx="6174">
                  <c:v>54.436177819999997</c:v>
                </c:pt>
                <c:pt idx="6175">
                  <c:v>54.44417782</c:v>
                </c:pt>
                <c:pt idx="6176">
                  <c:v>54.452177820000003</c:v>
                </c:pt>
                <c:pt idx="6177">
                  <c:v>54.460177819999998</c:v>
                </c:pt>
                <c:pt idx="6178">
                  <c:v>54.468177820000001</c:v>
                </c:pt>
                <c:pt idx="6179">
                  <c:v>54.476177819999997</c:v>
                </c:pt>
                <c:pt idx="6180">
                  <c:v>54.484177819999999</c:v>
                </c:pt>
                <c:pt idx="6181">
                  <c:v>54.492177820000002</c:v>
                </c:pt>
                <c:pt idx="6182">
                  <c:v>54.500177819999998</c:v>
                </c:pt>
                <c:pt idx="6183">
                  <c:v>54.50817782</c:v>
                </c:pt>
                <c:pt idx="6184">
                  <c:v>54.516177820000003</c:v>
                </c:pt>
                <c:pt idx="6185">
                  <c:v>54.524177819999998</c:v>
                </c:pt>
                <c:pt idx="6186">
                  <c:v>54.532177820000001</c:v>
                </c:pt>
                <c:pt idx="6187">
                  <c:v>54.540177819999997</c:v>
                </c:pt>
                <c:pt idx="6188">
                  <c:v>54.548177819999999</c:v>
                </c:pt>
                <c:pt idx="6189">
                  <c:v>54.556177820000002</c:v>
                </c:pt>
                <c:pt idx="6190">
                  <c:v>54.564177819999998</c:v>
                </c:pt>
                <c:pt idx="6191">
                  <c:v>54.57217782</c:v>
                </c:pt>
                <c:pt idx="6192">
                  <c:v>54.580177820000003</c:v>
                </c:pt>
                <c:pt idx="6193">
                  <c:v>54.588177819999999</c:v>
                </c:pt>
                <c:pt idx="6194">
                  <c:v>54.596177820000001</c:v>
                </c:pt>
                <c:pt idx="6195">
                  <c:v>54.604177819999997</c:v>
                </c:pt>
                <c:pt idx="6196">
                  <c:v>54.612177819999999</c:v>
                </c:pt>
                <c:pt idx="6197">
                  <c:v>54.620177820000002</c:v>
                </c:pt>
                <c:pt idx="6198">
                  <c:v>54.628177819999998</c:v>
                </c:pt>
                <c:pt idx="6199">
                  <c:v>54.63617782</c:v>
                </c:pt>
                <c:pt idx="6200">
                  <c:v>54.644177820000003</c:v>
                </c:pt>
                <c:pt idx="6201">
                  <c:v>54.652177819999999</c:v>
                </c:pt>
                <c:pt idx="6202">
                  <c:v>54.660177820000001</c:v>
                </c:pt>
                <c:pt idx="6203">
                  <c:v>54.668177819999997</c:v>
                </c:pt>
                <c:pt idx="6204">
                  <c:v>54.676177819999999</c:v>
                </c:pt>
                <c:pt idx="6205">
                  <c:v>54.684177820000002</c:v>
                </c:pt>
                <c:pt idx="6206">
                  <c:v>54.692177819999998</c:v>
                </c:pt>
                <c:pt idx="6207">
                  <c:v>54.70017782</c:v>
                </c:pt>
                <c:pt idx="6208">
                  <c:v>54.708177820000003</c:v>
                </c:pt>
                <c:pt idx="6209">
                  <c:v>54.716177819999999</c:v>
                </c:pt>
                <c:pt idx="6210">
                  <c:v>54.724177820000001</c:v>
                </c:pt>
                <c:pt idx="6211">
                  <c:v>54.732177819999997</c:v>
                </c:pt>
                <c:pt idx="6212">
                  <c:v>54.74017782</c:v>
                </c:pt>
                <c:pt idx="6213">
                  <c:v>54.748177820000002</c:v>
                </c:pt>
                <c:pt idx="6214">
                  <c:v>54.756177819999998</c:v>
                </c:pt>
                <c:pt idx="6215">
                  <c:v>54.76417782</c:v>
                </c:pt>
                <c:pt idx="6216">
                  <c:v>54.772177820000003</c:v>
                </c:pt>
                <c:pt idx="6217">
                  <c:v>54.780177819999999</c:v>
                </c:pt>
                <c:pt idx="6218">
                  <c:v>54.788177820000001</c:v>
                </c:pt>
                <c:pt idx="6219">
                  <c:v>54.796177819999997</c:v>
                </c:pt>
                <c:pt idx="6220">
                  <c:v>54.80417782</c:v>
                </c:pt>
                <c:pt idx="6221">
                  <c:v>54.812177820000002</c:v>
                </c:pt>
                <c:pt idx="6222">
                  <c:v>54.820177819999998</c:v>
                </c:pt>
                <c:pt idx="6223">
                  <c:v>54.828177820000001</c:v>
                </c:pt>
                <c:pt idx="6224">
                  <c:v>54.836177820000003</c:v>
                </c:pt>
                <c:pt idx="6225">
                  <c:v>54.844177819999999</c:v>
                </c:pt>
                <c:pt idx="6226">
                  <c:v>54.852177820000001</c:v>
                </c:pt>
                <c:pt idx="6227">
                  <c:v>54.860177819999997</c:v>
                </c:pt>
                <c:pt idx="6228">
                  <c:v>54.86817782</c:v>
                </c:pt>
                <c:pt idx="6229">
                  <c:v>54.876177820000002</c:v>
                </c:pt>
                <c:pt idx="6230">
                  <c:v>54.884177819999998</c:v>
                </c:pt>
                <c:pt idx="6231">
                  <c:v>54.892177820000001</c:v>
                </c:pt>
                <c:pt idx="6232">
                  <c:v>54.900177820000003</c:v>
                </c:pt>
                <c:pt idx="6233">
                  <c:v>54.908177819999999</c:v>
                </c:pt>
                <c:pt idx="6234">
                  <c:v>54.916177820000001</c:v>
                </c:pt>
                <c:pt idx="6235">
                  <c:v>54.924177819999997</c:v>
                </c:pt>
                <c:pt idx="6236">
                  <c:v>54.93217782</c:v>
                </c:pt>
                <c:pt idx="6237">
                  <c:v>54.940177820000002</c:v>
                </c:pt>
                <c:pt idx="6238">
                  <c:v>54.948177819999998</c:v>
                </c:pt>
                <c:pt idx="6239">
                  <c:v>54.956177820000001</c:v>
                </c:pt>
                <c:pt idx="6240">
                  <c:v>54.964177820000003</c:v>
                </c:pt>
                <c:pt idx="6241">
                  <c:v>54.972177819999999</c:v>
                </c:pt>
                <c:pt idx="6242">
                  <c:v>54.980177820000002</c:v>
                </c:pt>
                <c:pt idx="6243">
                  <c:v>54.988177819999997</c:v>
                </c:pt>
                <c:pt idx="6244">
                  <c:v>54.99617782</c:v>
                </c:pt>
                <c:pt idx="6245">
                  <c:v>55.004177820000002</c:v>
                </c:pt>
                <c:pt idx="6246">
                  <c:v>55.012177819999998</c:v>
                </c:pt>
                <c:pt idx="6247">
                  <c:v>55.020177820000001</c:v>
                </c:pt>
                <c:pt idx="6248">
                  <c:v>55.028177820000003</c:v>
                </c:pt>
                <c:pt idx="6249">
                  <c:v>55.036177819999999</c:v>
                </c:pt>
                <c:pt idx="6250">
                  <c:v>55.044177820000002</c:v>
                </c:pt>
                <c:pt idx="6251">
                  <c:v>55.052177819999997</c:v>
                </c:pt>
                <c:pt idx="6252">
                  <c:v>55.06017782</c:v>
                </c:pt>
                <c:pt idx="6253">
                  <c:v>55.068177820000002</c:v>
                </c:pt>
                <c:pt idx="6254">
                  <c:v>55.076177819999998</c:v>
                </c:pt>
                <c:pt idx="6255">
                  <c:v>55.084177820000001</c:v>
                </c:pt>
                <c:pt idx="6256">
                  <c:v>55.092177820000003</c:v>
                </c:pt>
                <c:pt idx="6257">
                  <c:v>55.100177819999999</c:v>
                </c:pt>
                <c:pt idx="6258">
                  <c:v>55.108177820000002</c:v>
                </c:pt>
                <c:pt idx="6259">
                  <c:v>55.116177819999997</c:v>
                </c:pt>
                <c:pt idx="6260">
                  <c:v>55.12417782</c:v>
                </c:pt>
                <c:pt idx="6261">
                  <c:v>55.132177820000003</c:v>
                </c:pt>
                <c:pt idx="6262">
                  <c:v>55.140177819999998</c:v>
                </c:pt>
                <c:pt idx="6263">
                  <c:v>55.148177820000001</c:v>
                </c:pt>
                <c:pt idx="6264">
                  <c:v>55.156177820000003</c:v>
                </c:pt>
                <c:pt idx="6265">
                  <c:v>55.164177819999999</c:v>
                </c:pt>
                <c:pt idx="6266">
                  <c:v>55.172177820000002</c:v>
                </c:pt>
                <c:pt idx="6267">
                  <c:v>55.180177819999997</c:v>
                </c:pt>
                <c:pt idx="6268">
                  <c:v>55.18817782</c:v>
                </c:pt>
                <c:pt idx="6269">
                  <c:v>55.196177820000003</c:v>
                </c:pt>
                <c:pt idx="6270">
                  <c:v>55.204177819999998</c:v>
                </c:pt>
                <c:pt idx="6271">
                  <c:v>55.212177820000001</c:v>
                </c:pt>
                <c:pt idx="6272">
                  <c:v>55.220177820000004</c:v>
                </c:pt>
                <c:pt idx="6273">
                  <c:v>55.228177819999999</c:v>
                </c:pt>
                <c:pt idx="6274">
                  <c:v>55.236177820000002</c:v>
                </c:pt>
                <c:pt idx="6275">
                  <c:v>55.244177819999997</c:v>
                </c:pt>
                <c:pt idx="6276">
                  <c:v>55.25217782</c:v>
                </c:pt>
                <c:pt idx="6277">
                  <c:v>55.260177820000003</c:v>
                </c:pt>
                <c:pt idx="6278">
                  <c:v>55.268177819999998</c:v>
                </c:pt>
                <c:pt idx="6279">
                  <c:v>55.276177820000001</c:v>
                </c:pt>
                <c:pt idx="6280">
                  <c:v>55.284177819999996</c:v>
                </c:pt>
                <c:pt idx="6281">
                  <c:v>55.292177819999999</c:v>
                </c:pt>
                <c:pt idx="6282">
                  <c:v>55.300177820000002</c:v>
                </c:pt>
                <c:pt idx="6283">
                  <c:v>55.308177819999997</c:v>
                </c:pt>
                <c:pt idx="6284">
                  <c:v>55.31617782</c:v>
                </c:pt>
                <c:pt idx="6285">
                  <c:v>55.324177820000003</c:v>
                </c:pt>
                <c:pt idx="6286">
                  <c:v>55.332177819999998</c:v>
                </c:pt>
                <c:pt idx="6287">
                  <c:v>55.340177820000001</c:v>
                </c:pt>
                <c:pt idx="6288">
                  <c:v>55.348177819999997</c:v>
                </c:pt>
                <c:pt idx="6289">
                  <c:v>55.356177819999999</c:v>
                </c:pt>
                <c:pt idx="6290">
                  <c:v>55.364177820000002</c:v>
                </c:pt>
                <c:pt idx="6291">
                  <c:v>55.372177819999997</c:v>
                </c:pt>
                <c:pt idx="6292">
                  <c:v>55.38017782</c:v>
                </c:pt>
                <c:pt idx="6293">
                  <c:v>55.388177820000003</c:v>
                </c:pt>
                <c:pt idx="6294">
                  <c:v>55.396177819999998</c:v>
                </c:pt>
                <c:pt idx="6295">
                  <c:v>55.404177820000001</c:v>
                </c:pt>
                <c:pt idx="6296">
                  <c:v>55.412177819999997</c:v>
                </c:pt>
                <c:pt idx="6297">
                  <c:v>55.420177819999999</c:v>
                </c:pt>
                <c:pt idx="6298">
                  <c:v>55.428177820000002</c:v>
                </c:pt>
                <c:pt idx="6299">
                  <c:v>55.436177819999997</c:v>
                </c:pt>
                <c:pt idx="6300">
                  <c:v>55.44417782</c:v>
                </c:pt>
                <c:pt idx="6301">
                  <c:v>55.452177820000003</c:v>
                </c:pt>
                <c:pt idx="6302">
                  <c:v>55.460177819999998</c:v>
                </c:pt>
                <c:pt idx="6303">
                  <c:v>55.468177820000001</c:v>
                </c:pt>
                <c:pt idx="6304">
                  <c:v>55.476177819999997</c:v>
                </c:pt>
                <c:pt idx="6305">
                  <c:v>55.484177819999999</c:v>
                </c:pt>
                <c:pt idx="6306">
                  <c:v>55.492177820000002</c:v>
                </c:pt>
                <c:pt idx="6307">
                  <c:v>55.500177819999998</c:v>
                </c:pt>
                <c:pt idx="6308">
                  <c:v>55.50817782</c:v>
                </c:pt>
                <c:pt idx="6309">
                  <c:v>55.516177820000003</c:v>
                </c:pt>
                <c:pt idx="6310">
                  <c:v>55.524177819999998</c:v>
                </c:pt>
                <c:pt idx="6311">
                  <c:v>55.532177820000001</c:v>
                </c:pt>
                <c:pt idx="6312">
                  <c:v>55.540177819999997</c:v>
                </c:pt>
                <c:pt idx="6313">
                  <c:v>55.548177819999999</c:v>
                </c:pt>
                <c:pt idx="6314">
                  <c:v>55.556177820000002</c:v>
                </c:pt>
                <c:pt idx="6315">
                  <c:v>55.564177819999998</c:v>
                </c:pt>
                <c:pt idx="6316">
                  <c:v>55.57217782</c:v>
                </c:pt>
                <c:pt idx="6317">
                  <c:v>55.580177820000003</c:v>
                </c:pt>
                <c:pt idx="6318">
                  <c:v>55.588177819999999</c:v>
                </c:pt>
                <c:pt idx="6319">
                  <c:v>55.596177820000001</c:v>
                </c:pt>
                <c:pt idx="6320">
                  <c:v>55.604177819999997</c:v>
                </c:pt>
                <c:pt idx="6321">
                  <c:v>55.612177819999999</c:v>
                </c:pt>
                <c:pt idx="6322">
                  <c:v>55.620177820000002</c:v>
                </c:pt>
                <c:pt idx="6323">
                  <c:v>55.628177819999998</c:v>
                </c:pt>
                <c:pt idx="6324">
                  <c:v>55.63617782</c:v>
                </c:pt>
                <c:pt idx="6325">
                  <c:v>55.644177820000003</c:v>
                </c:pt>
                <c:pt idx="6326">
                  <c:v>55.652177819999999</c:v>
                </c:pt>
                <c:pt idx="6327">
                  <c:v>55.660177820000001</c:v>
                </c:pt>
                <c:pt idx="6328">
                  <c:v>55.668177819999997</c:v>
                </c:pt>
                <c:pt idx="6329">
                  <c:v>55.676177819999999</c:v>
                </c:pt>
                <c:pt idx="6330">
                  <c:v>55.684177820000002</c:v>
                </c:pt>
                <c:pt idx="6331">
                  <c:v>55.692177819999998</c:v>
                </c:pt>
                <c:pt idx="6332">
                  <c:v>55.70017782</c:v>
                </c:pt>
                <c:pt idx="6333">
                  <c:v>55.708177820000003</c:v>
                </c:pt>
                <c:pt idx="6334">
                  <c:v>55.716177819999999</c:v>
                </c:pt>
                <c:pt idx="6335">
                  <c:v>55.724177820000001</c:v>
                </c:pt>
                <c:pt idx="6336">
                  <c:v>55.732177819999997</c:v>
                </c:pt>
                <c:pt idx="6337">
                  <c:v>55.74017782</c:v>
                </c:pt>
                <c:pt idx="6338">
                  <c:v>55.748177820000002</c:v>
                </c:pt>
                <c:pt idx="6339">
                  <c:v>55.756177819999998</c:v>
                </c:pt>
                <c:pt idx="6340">
                  <c:v>55.76417782</c:v>
                </c:pt>
                <c:pt idx="6341">
                  <c:v>55.772177820000003</c:v>
                </c:pt>
                <c:pt idx="6342">
                  <c:v>55.780177819999999</c:v>
                </c:pt>
                <c:pt idx="6343">
                  <c:v>55.788177820000001</c:v>
                </c:pt>
                <c:pt idx="6344">
                  <c:v>55.796177819999997</c:v>
                </c:pt>
                <c:pt idx="6345">
                  <c:v>55.80417782</c:v>
                </c:pt>
                <c:pt idx="6346">
                  <c:v>55.812177820000002</c:v>
                </c:pt>
                <c:pt idx="6347">
                  <c:v>55.820177819999998</c:v>
                </c:pt>
                <c:pt idx="6348">
                  <c:v>55.828177820000001</c:v>
                </c:pt>
                <c:pt idx="6349">
                  <c:v>55.836177820000003</c:v>
                </c:pt>
                <c:pt idx="6350">
                  <c:v>55.844177819999999</c:v>
                </c:pt>
                <c:pt idx="6351">
                  <c:v>55.852177820000001</c:v>
                </c:pt>
                <c:pt idx="6352">
                  <c:v>55.860177819999997</c:v>
                </c:pt>
                <c:pt idx="6353">
                  <c:v>55.86817782</c:v>
                </c:pt>
                <c:pt idx="6354">
                  <c:v>55.876177820000002</c:v>
                </c:pt>
                <c:pt idx="6355">
                  <c:v>55.884177819999998</c:v>
                </c:pt>
                <c:pt idx="6356">
                  <c:v>55.892177820000001</c:v>
                </c:pt>
                <c:pt idx="6357">
                  <c:v>55.900177820000003</c:v>
                </c:pt>
                <c:pt idx="6358">
                  <c:v>55.908177819999999</c:v>
                </c:pt>
                <c:pt idx="6359">
                  <c:v>55.916177820000001</c:v>
                </c:pt>
                <c:pt idx="6360">
                  <c:v>55.924177819999997</c:v>
                </c:pt>
                <c:pt idx="6361">
                  <c:v>55.93217782</c:v>
                </c:pt>
                <c:pt idx="6362">
                  <c:v>55.940177820000002</c:v>
                </c:pt>
                <c:pt idx="6363">
                  <c:v>55.948177819999998</c:v>
                </c:pt>
                <c:pt idx="6364">
                  <c:v>55.956177820000001</c:v>
                </c:pt>
                <c:pt idx="6365">
                  <c:v>55.964177820000003</c:v>
                </c:pt>
                <c:pt idx="6366">
                  <c:v>55.972177819999999</c:v>
                </c:pt>
                <c:pt idx="6367">
                  <c:v>55.980177820000002</c:v>
                </c:pt>
                <c:pt idx="6368">
                  <c:v>55.988177819999997</c:v>
                </c:pt>
                <c:pt idx="6369">
                  <c:v>55.99617782</c:v>
                </c:pt>
                <c:pt idx="6370">
                  <c:v>56.004177820000002</c:v>
                </c:pt>
                <c:pt idx="6371">
                  <c:v>56.012177819999998</c:v>
                </c:pt>
                <c:pt idx="6372">
                  <c:v>56.020177820000001</c:v>
                </c:pt>
                <c:pt idx="6373">
                  <c:v>56.028177820000003</c:v>
                </c:pt>
                <c:pt idx="6374">
                  <c:v>56.036177819999999</c:v>
                </c:pt>
                <c:pt idx="6375">
                  <c:v>56.044177820000002</c:v>
                </c:pt>
                <c:pt idx="6376">
                  <c:v>56.052177819999997</c:v>
                </c:pt>
                <c:pt idx="6377">
                  <c:v>56.06017782</c:v>
                </c:pt>
                <c:pt idx="6378">
                  <c:v>56.068177820000002</c:v>
                </c:pt>
                <c:pt idx="6379">
                  <c:v>56.076177819999998</c:v>
                </c:pt>
                <c:pt idx="6380">
                  <c:v>56.084177820000001</c:v>
                </c:pt>
                <c:pt idx="6381">
                  <c:v>56.092177820000003</c:v>
                </c:pt>
                <c:pt idx="6382">
                  <c:v>56.100177819999999</c:v>
                </c:pt>
                <c:pt idx="6383">
                  <c:v>56.108177820000002</c:v>
                </c:pt>
                <c:pt idx="6384">
                  <c:v>56.116177819999997</c:v>
                </c:pt>
                <c:pt idx="6385">
                  <c:v>56.12417782</c:v>
                </c:pt>
                <c:pt idx="6386">
                  <c:v>56.132177820000003</c:v>
                </c:pt>
                <c:pt idx="6387">
                  <c:v>56.140177819999998</c:v>
                </c:pt>
                <c:pt idx="6388">
                  <c:v>56.148177820000001</c:v>
                </c:pt>
                <c:pt idx="6389">
                  <c:v>56.156177820000003</c:v>
                </c:pt>
                <c:pt idx="6390">
                  <c:v>56.164177819999999</c:v>
                </c:pt>
                <c:pt idx="6391">
                  <c:v>56.172177820000002</c:v>
                </c:pt>
                <c:pt idx="6392">
                  <c:v>56.180177819999997</c:v>
                </c:pt>
                <c:pt idx="6393">
                  <c:v>56.18817782</c:v>
                </c:pt>
                <c:pt idx="6394">
                  <c:v>56.196177820000003</c:v>
                </c:pt>
                <c:pt idx="6395">
                  <c:v>56.204177819999998</c:v>
                </c:pt>
                <c:pt idx="6396">
                  <c:v>56.212177820000001</c:v>
                </c:pt>
                <c:pt idx="6397">
                  <c:v>56.220177820000004</c:v>
                </c:pt>
                <c:pt idx="6398">
                  <c:v>56.228177819999999</c:v>
                </c:pt>
                <c:pt idx="6399">
                  <c:v>56.236177820000002</c:v>
                </c:pt>
                <c:pt idx="6400">
                  <c:v>56.244177819999997</c:v>
                </c:pt>
                <c:pt idx="6401">
                  <c:v>56.25217782</c:v>
                </c:pt>
                <c:pt idx="6402">
                  <c:v>56.260177820000003</c:v>
                </c:pt>
                <c:pt idx="6403">
                  <c:v>56.268177819999998</c:v>
                </c:pt>
                <c:pt idx="6404">
                  <c:v>56.276177820000001</c:v>
                </c:pt>
                <c:pt idx="6405">
                  <c:v>56.284177819999996</c:v>
                </c:pt>
                <c:pt idx="6406">
                  <c:v>56.292177819999999</c:v>
                </c:pt>
                <c:pt idx="6407">
                  <c:v>56.300177820000002</c:v>
                </c:pt>
                <c:pt idx="6408">
                  <c:v>56.308177819999997</c:v>
                </c:pt>
                <c:pt idx="6409">
                  <c:v>56.31617782</c:v>
                </c:pt>
                <c:pt idx="6410">
                  <c:v>56.324177820000003</c:v>
                </c:pt>
                <c:pt idx="6411">
                  <c:v>56.332177819999998</c:v>
                </c:pt>
                <c:pt idx="6412">
                  <c:v>56.340177820000001</c:v>
                </c:pt>
                <c:pt idx="6413">
                  <c:v>56.348177819999997</c:v>
                </c:pt>
                <c:pt idx="6414">
                  <c:v>56.356177819999999</c:v>
                </c:pt>
                <c:pt idx="6415">
                  <c:v>56.364177820000002</c:v>
                </c:pt>
                <c:pt idx="6416">
                  <c:v>56.372177819999997</c:v>
                </c:pt>
                <c:pt idx="6417">
                  <c:v>56.38017782</c:v>
                </c:pt>
                <c:pt idx="6418">
                  <c:v>56.388177820000003</c:v>
                </c:pt>
                <c:pt idx="6419">
                  <c:v>56.396177819999998</c:v>
                </c:pt>
                <c:pt idx="6420">
                  <c:v>56.404177820000001</c:v>
                </c:pt>
                <c:pt idx="6421">
                  <c:v>56.412177819999997</c:v>
                </c:pt>
                <c:pt idx="6422">
                  <c:v>56.420177819999999</c:v>
                </c:pt>
                <c:pt idx="6423">
                  <c:v>56.428177820000002</c:v>
                </c:pt>
                <c:pt idx="6424">
                  <c:v>56.436177819999997</c:v>
                </c:pt>
                <c:pt idx="6425">
                  <c:v>56.44417782</c:v>
                </c:pt>
                <c:pt idx="6426">
                  <c:v>56.452177820000003</c:v>
                </c:pt>
                <c:pt idx="6427">
                  <c:v>56.460177819999998</c:v>
                </c:pt>
                <c:pt idx="6428">
                  <c:v>56.468177820000001</c:v>
                </c:pt>
                <c:pt idx="6429">
                  <c:v>56.476177819999997</c:v>
                </c:pt>
                <c:pt idx="6430">
                  <c:v>56.484177819999999</c:v>
                </c:pt>
                <c:pt idx="6431">
                  <c:v>56.492177820000002</c:v>
                </c:pt>
                <c:pt idx="6432">
                  <c:v>56.500177819999998</c:v>
                </c:pt>
                <c:pt idx="6433">
                  <c:v>56.50817782</c:v>
                </c:pt>
                <c:pt idx="6434">
                  <c:v>56.516177820000003</c:v>
                </c:pt>
                <c:pt idx="6435">
                  <c:v>56.524177819999998</c:v>
                </c:pt>
                <c:pt idx="6436">
                  <c:v>56.532177820000001</c:v>
                </c:pt>
                <c:pt idx="6437">
                  <c:v>56.540177819999997</c:v>
                </c:pt>
                <c:pt idx="6438">
                  <c:v>56.548177819999999</c:v>
                </c:pt>
                <c:pt idx="6439">
                  <c:v>56.556177820000002</c:v>
                </c:pt>
                <c:pt idx="6440">
                  <c:v>56.564177819999998</c:v>
                </c:pt>
                <c:pt idx="6441">
                  <c:v>56.57217782</c:v>
                </c:pt>
                <c:pt idx="6442">
                  <c:v>56.580177820000003</c:v>
                </c:pt>
                <c:pt idx="6443">
                  <c:v>56.588177819999999</c:v>
                </c:pt>
                <c:pt idx="6444">
                  <c:v>56.596177820000001</c:v>
                </c:pt>
                <c:pt idx="6445">
                  <c:v>56.604177819999997</c:v>
                </c:pt>
                <c:pt idx="6446">
                  <c:v>56.612177819999999</c:v>
                </c:pt>
                <c:pt idx="6447">
                  <c:v>56.620177820000002</c:v>
                </c:pt>
                <c:pt idx="6448">
                  <c:v>56.628177819999998</c:v>
                </c:pt>
                <c:pt idx="6449">
                  <c:v>56.63617782</c:v>
                </c:pt>
                <c:pt idx="6450">
                  <c:v>56.644177820000003</c:v>
                </c:pt>
                <c:pt idx="6451">
                  <c:v>56.652177819999999</c:v>
                </c:pt>
                <c:pt idx="6452">
                  <c:v>56.660177820000001</c:v>
                </c:pt>
                <c:pt idx="6453">
                  <c:v>56.668177819999997</c:v>
                </c:pt>
                <c:pt idx="6454">
                  <c:v>56.676177819999999</c:v>
                </c:pt>
                <c:pt idx="6455">
                  <c:v>56.684177820000002</c:v>
                </c:pt>
                <c:pt idx="6456">
                  <c:v>56.692177819999998</c:v>
                </c:pt>
                <c:pt idx="6457">
                  <c:v>56.70017782</c:v>
                </c:pt>
                <c:pt idx="6458">
                  <c:v>56.708177820000003</c:v>
                </c:pt>
                <c:pt idx="6459">
                  <c:v>56.716177819999999</c:v>
                </c:pt>
                <c:pt idx="6460">
                  <c:v>56.724177820000001</c:v>
                </c:pt>
                <c:pt idx="6461">
                  <c:v>56.732177819999997</c:v>
                </c:pt>
                <c:pt idx="6462">
                  <c:v>56.74017782</c:v>
                </c:pt>
                <c:pt idx="6463">
                  <c:v>56.748177820000002</c:v>
                </c:pt>
                <c:pt idx="6464">
                  <c:v>56.756177819999998</c:v>
                </c:pt>
                <c:pt idx="6465">
                  <c:v>56.76417782</c:v>
                </c:pt>
                <c:pt idx="6466">
                  <c:v>56.772177820000003</c:v>
                </c:pt>
                <c:pt idx="6467">
                  <c:v>56.780177819999999</c:v>
                </c:pt>
                <c:pt idx="6468">
                  <c:v>56.788177820000001</c:v>
                </c:pt>
                <c:pt idx="6469">
                  <c:v>56.796177819999997</c:v>
                </c:pt>
                <c:pt idx="6470">
                  <c:v>56.80417782</c:v>
                </c:pt>
                <c:pt idx="6471">
                  <c:v>56.812177820000002</c:v>
                </c:pt>
                <c:pt idx="6472">
                  <c:v>56.820177819999998</c:v>
                </c:pt>
                <c:pt idx="6473">
                  <c:v>56.828177820000001</c:v>
                </c:pt>
                <c:pt idx="6474">
                  <c:v>56.836177820000003</c:v>
                </c:pt>
                <c:pt idx="6475">
                  <c:v>56.844177819999999</c:v>
                </c:pt>
                <c:pt idx="6476">
                  <c:v>56.852177820000001</c:v>
                </c:pt>
                <c:pt idx="6477">
                  <c:v>56.860177819999997</c:v>
                </c:pt>
                <c:pt idx="6478">
                  <c:v>56.86817782</c:v>
                </c:pt>
                <c:pt idx="6479">
                  <c:v>56.876177820000002</c:v>
                </c:pt>
                <c:pt idx="6480">
                  <c:v>56.884177819999998</c:v>
                </c:pt>
                <c:pt idx="6481">
                  <c:v>56.892177820000001</c:v>
                </c:pt>
                <c:pt idx="6482">
                  <c:v>56.900177820000003</c:v>
                </c:pt>
                <c:pt idx="6483">
                  <c:v>56.908177819999999</c:v>
                </c:pt>
                <c:pt idx="6484">
                  <c:v>56.916177820000001</c:v>
                </c:pt>
                <c:pt idx="6485">
                  <c:v>56.924177819999997</c:v>
                </c:pt>
                <c:pt idx="6486">
                  <c:v>56.93217782</c:v>
                </c:pt>
                <c:pt idx="6487">
                  <c:v>56.940177820000002</c:v>
                </c:pt>
                <c:pt idx="6488">
                  <c:v>56.948177819999998</c:v>
                </c:pt>
                <c:pt idx="6489">
                  <c:v>56.956177820000001</c:v>
                </c:pt>
                <c:pt idx="6490">
                  <c:v>56.964177820000003</c:v>
                </c:pt>
                <c:pt idx="6491">
                  <c:v>56.972177819999999</c:v>
                </c:pt>
                <c:pt idx="6492">
                  <c:v>56.980177820000002</c:v>
                </c:pt>
                <c:pt idx="6493">
                  <c:v>56.988177819999997</c:v>
                </c:pt>
                <c:pt idx="6494">
                  <c:v>56.99617782</c:v>
                </c:pt>
                <c:pt idx="6495">
                  <c:v>57.004177820000002</c:v>
                </c:pt>
                <c:pt idx="6496">
                  <c:v>57.012177819999998</c:v>
                </c:pt>
                <c:pt idx="6497">
                  <c:v>57.020177820000001</c:v>
                </c:pt>
                <c:pt idx="6498">
                  <c:v>57.028177820000003</c:v>
                </c:pt>
                <c:pt idx="6499">
                  <c:v>57.036177819999999</c:v>
                </c:pt>
                <c:pt idx="6500">
                  <c:v>57.044177820000002</c:v>
                </c:pt>
                <c:pt idx="6501">
                  <c:v>57.052177819999997</c:v>
                </c:pt>
                <c:pt idx="6502">
                  <c:v>57.06017782</c:v>
                </c:pt>
                <c:pt idx="6503">
                  <c:v>57.068177820000002</c:v>
                </c:pt>
                <c:pt idx="6504">
                  <c:v>57.076177819999998</c:v>
                </c:pt>
                <c:pt idx="6505">
                  <c:v>57.084177820000001</c:v>
                </c:pt>
                <c:pt idx="6506">
                  <c:v>57.092177820000003</c:v>
                </c:pt>
                <c:pt idx="6507">
                  <c:v>57.100177819999999</c:v>
                </c:pt>
                <c:pt idx="6508">
                  <c:v>57.108177820000002</c:v>
                </c:pt>
                <c:pt idx="6509">
                  <c:v>57.116177819999997</c:v>
                </c:pt>
                <c:pt idx="6510">
                  <c:v>57.12417782</c:v>
                </c:pt>
                <c:pt idx="6511">
                  <c:v>57.132177820000003</c:v>
                </c:pt>
                <c:pt idx="6512">
                  <c:v>57.140177819999998</c:v>
                </c:pt>
                <c:pt idx="6513">
                  <c:v>57.148177820000001</c:v>
                </c:pt>
                <c:pt idx="6514">
                  <c:v>57.156177820000003</c:v>
                </c:pt>
                <c:pt idx="6515">
                  <c:v>57.164177819999999</c:v>
                </c:pt>
                <c:pt idx="6516">
                  <c:v>57.172177820000002</c:v>
                </c:pt>
                <c:pt idx="6517">
                  <c:v>57.180177819999997</c:v>
                </c:pt>
                <c:pt idx="6518">
                  <c:v>57.18817782</c:v>
                </c:pt>
                <c:pt idx="6519">
                  <c:v>57.196177820000003</c:v>
                </c:pt>
                <c:pt idx="6520">
                  <c:v>57.204177819999998</c:v>
                </c:pt>
                <c:pt idx="6521">
                  <c:v>57.212177820000001</c:v>
                </c:pt>
                <c:pt idx="6522">
                  <c:v>57.220177820000004</c:v>
                </c:pt>
                <c:pt idx="6523">
                  <c:v>57.228177819999999</c:v>
                </c:pt>
                <c:pt idx="6524">
                  <c:v>57.236177820000002</c:v>
                </c:pt>
                <c:pt idx="6525">
                  <c:v>57.244177819999997</c:v>
                </c:pt>
                <c:pt idx="6526">
                  <c:v>57.25217782</c:v>
                </c:pt>
                <c:pt idx="6527">
                  <c:v>57.260177820000003</c:v>
                </c:pt>
                <c:pt idx="6528">
                  <c:v>57.268177819999998</c:v>
                </c:pt>
                <c:pt idx="6529">
                  <c:v>57.276177820000001</c:v>
                </c:pt>
                <c:pt idx="6530">
                  <c:v>57.284177819999996</c:v>
                </c:pt>
                <c:pt idx="6531">
                  <c:v>57.292177819999999</c:v>
                </c:pt>
                <c:pt idx="6532">
                  <c:v>57.300177820000002</c:v>
                </c:pt>
                <c:pt idx="6533">
                  <c:v>57.308177819999997</c:v>
                </c:pt>
                <c:pt idx="6534">
                  <c:v>57.31617782</c:v>
                </c:pt>
                <c:pt idx="6535">
                  <c:v>57.324177820000003</c:v>
                </c:pt>
                <c:pt idx="6536">
                  <c:v>57.332177819999998</c:v>
                </c:pt>
                <c:pt idx="6537">
                  <c:v>57.340177820000001</c:v>
                </c:pt>
                <c:pt idx="6538">
                  <c:v>57.348177819999997</c:v>
                </c:pt>
                <c:pt idx="6539">
                  <c:v>57.356177819999999</c:v>
                </c:pt>
                <c:pt idx="6540">
                  <c:v>57.364177820000002</c:v>
                </c:pt>
                <c:pt idx="6541">
                  <c:v>57.372177819999997</c:v>
                </c:pt>
                <c:pt idx="6542">
                  <c:v>57.38017782</c:v>
                </c:pt>
                <c:pt idx="6543">
                  <c:v>57.388177820000003</c:v>
                </c:pt>
                <c:pt idx="6544">
                  <c:v>57.396177819999998</c:v>
                </c:pt>
                <c:pt idx="6545">
                  <c:v>57.404177820000001</c:v>
                </c:pt>
                <c:pt idx="6546">
                  <c:v>57.412177819999997</c:v>
                </c:pt>
                <c:pt idx="6547">
                  <c:v>57.420177819999999</c:v>
                </c:pt>
                <c:pt idx="6548">
                  <c:v>57.428177820000002</c:v>
                </c:pt>
                <c:pt idx="6549">
                  <c:v>57.436177819999997</c:v>
                </c:pt>
                <c:pt idx="6550">
                  <c:v>57.44417782</c:v>
                </c:pt>
                <c:pt idx="6551">
                  <c:v>57.452177820000003</c:v>
                </c:pt>
                <c:pt idx="6552">
                  <c:v>57.460177819999998</c:v>
                </c:pt>
                <c:pt idx="6553">
                  <c:v>57.468177820000001</c:v>
                </c:pt>
                <c:pt idx="6554">
                  <c:v>57.476177819999997</c:v>
                </c:pt>
                <c:pt idx="6555">
                  <c:v>57.484177819999999</c:v>
                </c:pt>
                <c:pt idx="6556">
                  <c:v>57.492177820000002</c:v>
                </c:pt>
                <c:pt idx="6557">
                  <c:v>57.500177819999998</c:v>
                </c:pt>
                <c:pt idx="6558">
                  <c:v>57.50817782</c:v>
                </c:pt>
                <c:pt idx="6559">
                  <c:v>57.516177820000003</c:v>
                </c:pt>
                <c:pt idx="6560">
                  <c:v>57.524177819999998</c:v>
                </c:pt>
                <c:pt idx="6561">
                  <c:v>57.532177820000001</c:v>
                </c:pt>
                <c:pt idx="6562">
                  <c:v>57.540177819999997</c:v>
                </c:pt>
                <c:pt idx="6563">
                  <c:v>57.548177819999999</c:v>
                </c:pt>
                <c:pt idx="6564">
                  <c:v>57.556177820000002</c:v>
                </c:pt>
                <c:pt idx="6565">
                  <c:v>57.564177819999998</c:v>
                </c:pt>
                <c:pt idx="6566">
                  <c:v>57.57217782</c:v>
                </c:pt>
                <c:pt idx="6567">
                  <c:v>57.580177820000003</c:v>
                </c:pt>
                <c:pt idx="6568">
                  <c:v>57.588177819999999</c:v>
                </c:pt>
                <c:pt idx="6569">
                  <c:v>57.596177820000001</c:v>
                </c:pt>
                <c:pt idx="6570">
                  <c:v>57.604177819999997</c:v>
                </c:pt>
                <c:pt idx="6571">
                  <c:v>57.612177819999999</c:v>
                </c:pt>
                <c:pt idx="6572">
                  <c:v>57.620177820000002</c:v>
                </c:pt>
                <c:pt idx="6573">
                  <c:v>57.628177819999998</c:v>
                </c:pt>
                <c:pt idx="6574">
                  <c:v>57.63617782</c:v>
                </c:pt>
                <c:pt idx="6575">
                  <c:v>57.644177820000003</c:v>
                </c:pt>
                <c:pt idx="6576">
                  <c:v>57.652177819999999</c:v>
                </c:pt>
                <c:pt idx="6577">
                  <c:v>57.660177820000001</c:v>
                </c:pt>
                <c:pt idx="6578">
                  <c:v>57.668177819999997</c:v>
                </c:pt>
                <c:pt idx="6579">
                  <c:v>57.676177819999999</c:v>
                </c:pt>
                <c:pt idx="6580">
                  <c:v>57.684177820000002</c:v>
                </c:pt>
                <c:pt idx="6581">
                  <c:v>57.692177819999998</c:v>
                </c:pt>
                <c:pt idx="6582">
                  <c:v>57.70017782</c:v>
                </c:pt>
                <c:pt idx="6583">
                  <c:v>57.708177820000003</c:v>
                </c:pt>
                <c:pt idx="6584">
                  <c:v>57.716177819999999</c:v>
                </c:pt>
                <c:pt idx="6585">
                  <c:v>57.724177820000001</c:v>
                </c:pt>
                <c:pt idx="6586">
                  <c:v>57.732177819999997</c:v>
                </c:pt>
                <c:pt idx="6587">
                  <c:v>57.74017782</c:v>
                </c:pt>
                <c:pt idx="6588">
                  <c:v>57.748177820000002</c:v>
                </c:pt>
                <c:pt idx="6589">
                  <c:v>57.756177819999998</c:v>
                </c:pt>
                <c:pt idx="6590">
                  <c:v>57.76417782</c:v>
                </c:pt>
                <c:pt idx="6591">
                  <c:v>57.772177820000003</c:v>
                </c:pt>
                <c:pt idx="6592">
                  <c:v>57.780177819999999</c:v>
                </c:pt>
                <c:pt idx="6593">
                  <c:v>57.788177820000001</c:v>
                </c:pt>
                <c:pt idx="6594">
                  <c:v>57.796177819999997</c:v>
                </c:pt>
                <c:pt idx="6595">
                  <c:v>57.80417782</c:v>
                </c:pt>
                <c:pt idx="6596">
                  <c:v>57.812177820000002</c:v>
                </c:pt>
                <c:pt idx="6597">
                  <c:v>57.820177819999998</c:v>
                </c:pt>
                <c:pt idx="6598">
                  <c:v>57.828177820000001</c:v>
                </c:pt>
                <c:pt idx="6599">
                  <c:v>57.836177820000003</c:v>
                </c:pt>
                <c:pt idx="6600">
                  <c:v>57.844177819999999</c:v>
                </c:pt>
                <c:pt idx="6601">
                  <c:v>57.852177820000001</c:v>
                </c:pt>
                <c:pt idx="6602">
                  <c:v>57.860177819999997</c:v>
                </c:pt>
                <c:pt idx="6603">
                  <c:v>57.86817782</c:v>
                </c:pt>
                <c:pt idx="6604">
                  <c:v>57.876177820000002</c:v>
                </c:pt>
                <c:pt idx="6605">
                  <c:v>57.884177819999998</c:v>
                </c:pt>
                <c:pt idx="6606">
                  <c:v>57.892177820000001</c:v>
                </c:pt>
                <c:pt idx="6607">
                  <c:v>57.900177820000003</c:v>
                </c:pt>
                <c:pt idx="6608">
                  <c:v>57.908177819999999</c:v>
                </c:pt>
                <c:pt idx="6609">
                  <c:v>57.916177820000001</c:v>
                </c:pt>
                <c:pt idx="6610">
                  <c:v>57.924177819999997</c:v>
                </c:pt>
                <c:pt idx="6611">
                  <c:v>57.93217782</c:v>
                </c:pt>
                <c:pt idx="6612">
                  <c:v>57.940177820000002</c:v>
                </c:pt>
                <c:pt idx="6613">
                  <c:v>57.948177819999998</c:v>
                </c:pt>
                <c:pt idx="6614">
                  <c:v>57.956177820000001</c:v>
                </c:pt>
                <c:pt idx="6615">
                  <c:v>57.964177820000003</c:v>
                </c:pt>
                <c:pt idx="6616">
                  <c:v>57.972177819999999</c:v>
                </c:pt>
                <c:pt idx="6617">
                  <c:v>57.980177820000002</c:v>
                </c:pt>
                <c:pt idx="6618">
                  <c:v>57.988177819999997</c:v>
                </c:pt>
                <c:pt idx="6619">
                  <c:v>57.99617782</c:v>
                </c:pt>
                <c:pt idx="6620">
                  <c:v>58.004177820000002</c:v>
                </c:pt>
                <c:pt idx="6621">
                  <c:v>58.012177819999998</c:v>
                </c:pt>
                <c:pt idx="6622">
                  <c:v>58.020177820000001</c:v>
                </c:pt>
                <c:pt idx="6623">
                  <c:v>58.028177820000003</c:v>
                </c:pt>
                <c:pt idx="6624">
                  <c:v>58.036177819999999</c:v>
                </c:pt>
                <c:pt idx="6625">
                  <c:v>58.044177820000002</c:v>
                </c:pt>
                <c:pt idx="6626">
                  <c:v>58.052177819999997</c:v>
                </c:pt>
                <c:pt idx="6627">
                  <c:v>58.06017782</c:v>
                </c:pt>
                <c:pt idx="6628">
                  <c:v>58.068177820000002</c:v>
                </c:pt>
                <c:pt idx="6629">
                  <c:v>58.076177819999998</c:v>
                </c:pt>
                <c:pt idx="6630">
                  <c:v>58.084177820000001</c:v>
                </c:pt>
                <c:pt idx="6631">
                  <c:v>58.092177820000003</c:v>
                </c:pt>
                <c:pt idx="6632">
                  <c:v>58.100177819999999</c:v>
                </c:pt>
                <c:pt idx="6633">
                  <c:v>58.108177820000002</c:v>
                </c:pt>
                <c:pt idx="6634">
                  <c:v>58.116177819999997</c:v>
                </c:pt>
                <c:pt idx="6635">
                  <c:v>58.12417782</c:v>
                </c:pt>
                <c:pt idx="6636">
                  <c:v>58.132177820000003</c:v>
                </c:pt>
                <c:pt idx="6637">
                  <c:v>58.140177819999998</c:v>
                </c:pt>
                <c:pt idx="6638">
                  <c:v>58.148177820000001</c:v>
                </c:pt>
                <c:pt idx="6639">
                  <c:v>58.156177820000003</c:v>
                </c:pt>
                <c:pt idx="6640">
                  <c:v>58.164177819999999</c:v>
                </c:pt>
                <c:pt idx="6641">
                  <c:v>58.172177820000002</c:v>
                </c:pt>
                <c:pt idx="6642">
                  <c:v>58.180177819999997</c:v>
                </c:pt>
                <c:pt idx="6643">
                  <c:v>58.18817782</c:v>
                </c:pt>
                <c:pt idx="6644">
                  <c:v>58.196177820000003</c:v>
                </c:pt>
                <c:pt idx="6645">
                  <c:v>58.204177819999998</c:v>
                </c:pt>
                <c:pt idx="6646">
                  <c:v>58.212177820000001</c:v>
                </c:pt>
                <c:pt idx="6647">
                  <c:v>58.220177820000004</c:v>
                </c:pt>
                <c:pt idx="6648">
                  <c:v>58.228177819999999</c:v>
                </c:pt>
                <c:pt idx="6649">
                  <c:v>58.236177820000002</c:v>
                </c:pt>
                <c:pt idx="6650">
                  <c:v>58.244177819999997</c:v>
                </c:pt>
                <c:pt idx="6651">
                  <c:v>58.25217782</c:v>
                </c:pt>
                <c:pt idx="6652">
                  <c:v>58.260177820000003</c:v>
                </c:pt>
                <c:pt idx="6653">
                  <c:v>58.268177819999998</c:v>
                </c:pt>
                <c:pt idx="6654">
                  <c:v>58.276177820000001</c:v>
                </c:pt>
                <c:pt idx="6655">
                  <c:v>58.284177819999996</c:v>
                </c:pt>
                <c:pt idx="6656">
                  <c:v>58.292177819999999</c:v>
                </c:pt>
                <c:pt idx="6657">
                  <c:v>58.300177820000002</c:v>
                </c:pt>
                <c:pt idx="6658">
                  <c:v>58.308177819999997</c:v>
                </c:pt>
                <c:pt idx="6659">
                  <c:v>58.31617782</c:v>
                </c:pt>
                <c:pt idx="6660">
                  <c:v>58.324177820000003</c:v>
                </c:pt>
                <c:pt idx="6661">
                  <c:v>58.332177819999998</c:v>
                </c:pt>
                <c:pt idx="6662">
                  <c:v>58.340177820000001</c:v>
                </c:pt>
                <c:pt idx="6663">
                  <c:v>58.348177819999997</c:v>
                </c:pt>
                <c:pt idx="6664">
                  <c:v>58.356177819999999</c:v>
                </c:pt>
                <c:pt idx="6665">
                  <c:v>58.364177820000002</c:v>
                </c:pt>
                <c:pt idx="6666">
                  <c:v>58.372177819999997</c:v>
                </c:pt>
                <c:pt idx="6667">
                  <c:v>58.38017782</c:v>
                </c:pt>
                <c:pt idx="6668">
                  <c:v>58.388177820000003</c:v>
                </c:pt>
                <c:pt idx="6669">
                  <c:v>58.396177819999998</c:v>
                </c:pt>
                <c:pt idx="6670">
                  <c:v>58.404177820000001</c:v>
                </c:pt>
                <c:pt idx="6671">
                  <c:v>58.412177819999997</c:v>
                </c:pt>
                <c:pt idx="6672">
                  <c:v>58.420177819999999</c:v>
                </c:pt>
                <c:pt idx="6673">
                  <c:v>58.428177820000002</c:v>
                </c:pt>
                <c:pt idx="6674">
                  <c:v>58.436177819999997</c:v>
                </c:pt>
                <c:pt idx="6675">
                  <c:v>58.44417782</c:v>
                </c:pt>
                <c:pt idx="6676">
                  <c:v>58.452177820000003</c:v>
                </c:pt>
                <c:pt idx="6677">
                  <c:v>58.460177819999998</c:v>
                </c:pt>
                <c:pt idx="6678">
                  <c:v>58.468177820000001</c:v>
                </c:pt>
                <c:pt idx="6679">
                  <c:v>58.476177819999997</c:v>
                </c:pt>
                <c:pt idx="6680">
                  <c:v>58.484177819999999</c:v>
                </c:pt>
                <c:pt idx="6681">
                  <c:v>58.492177820000002</c:v>
                </c:pt>
                <c:pt idx="6682">
                  <c:v>58.500177819999998</c:v>
                </c:pt>
                <c:pt idx="6683">
                  <c:v>58.50817782</c:v>
                </c:pt>
                <c:pt idx="6684">
                  <c:v>58.516177820000003</c:v>
                </c:pt>
                <c:pt idx="6685">
                  <c:v>58.524177819999998</c:v>
                </c:pt>
                <c:pt idx="6686">
                  <c:v>58.532177820000001</c:v>
                </c:pt>
                <c:pt idx="6687">
                  <c:v>58.540177819999997</c:v>
                </c:pt>
                <c:pt idx="6688">
                  <c:v>58.548177819999999</c:v>
                </c:pt>
                <c:pt idx="6689">
                  <c:v>58.556177820000002</c:v>
                </c:pt>
                <c:pt idx="6690">
                  <c:v>58.564177819999998</c:v>
                </c:pt>
                <c:pt idx="6691">
                  <c:v>58.57217782</c:v>
                </c:pt>
                <c:pt idx="6692">
                  <c:v>58.580177820000003</c:v>
                </c:pt>
                <c:pt idx="6693">
                  <c:v>58.588177819999999</c:v>
                </c:pt>
                <c:pt idx="6694">
                  <c:v>58.596177820000001</c:v>
                </c:pt>
                <c:pt idx="6695">
                  <c:v>58.604177819999997</c:v>
                </c:pt>
                <c:pt idx="6696">
                  <c:v>58.612177819999999</c:v>
                </c:pt>
                <c:pt idx="6697">
                  <c:v>58.620177820000002</c:v>
                </c:pt>
                <c:pt idx="6698">
                  <c:v>58.628177819999998</c:v>
                </c:pt>
                <c:pt idx="6699">
                  <c:v>58.63617782</c:v>
                </c:pt>
                <c:pt idx="6700">
                  <c:v>58.644177820000003</c:v>
                </c:pt>
                <c:pt idx="6701">
                  <c:v>58.652177819999999</c:v>
                </c:pt>
                <c:pt idx="6702">
                  <c:v>58.660177820000001</c:v>
                </c:pt>
                <c:pt idx="6703">
                  <c:v>58.668177819999997</c:v>
                </c:pt>
                <c:pt idx="6704">
                  <c:v>58.676177819999999</c:v>
                </c:pt>
                <c:pt idx="6705">
                  <c:v>58.684177820000002</c:v>
                </c:pt>
                <c:pt idx="6706">
                  <c:v>58.692177819999998</c:v>
                </c:pt>
                <c:pt idx="6707">
                  <c:v>58.70017782</c:v>
                </c:pt>
                <c:pt idx="6708">
                  <c:v>58.708177820000003</c:v>
                </c:pt>
                <c:pt idx="6709">
                  <c:v>58.716177819999999</c:v>
                </c:pt>
                <c:pt idx="6710">
                  <c:v>58.724177820000001</c:v>
                </c:pt>
                <c:pt idx="6711">
                  <c:v>58.732177819999997</c:v>
                </c:pt>
                <c:pt idx="6712">
                  <c:v>58.74017782</c:v>
                </c:pt>
                <c:pt idx="6713">
                  <c:v>58.748177820000002</c:v>
                </c:pt>
                <c:pt idx="6714">
                  <c:v>58.756177819999998</c:v>
                </c:pt>
                <c:pt idx="6715">
                  <c:v>58.76417782</c:v>
                </c:pt>
                <c:pt idx="6716">
                  <c:v>58.772177820000003</c:v>
                </c:pt>
                <c:pt idx="6717">
                  <c:v>58.780177819999999</c:v>
                </c:pt>
                <c:pt idx="6718">
                  <c:v>58.788177820000001</c:v>
                </c:pt>
                <c:pt idx="6719">
                  <c:v>58.796177819999997</c:v>
                </c:pt>
                <c:pt idx="6720">
                  <c:v>58.80417782</c:v>
                </c:pt>
                <c:pt idx="6721">
                  <c:v>58.812177820000002</c:v>
                </c:pt>
                <c:pt idx="6722">
                  <c:v>58.820177819999998</c:v>
                </c:pt>
                <c:pt idx="6723">
                  <c:v>58.828177820000001</c:v>
                </c:pt>
                <c:pt idx="6724">
                  <c:v>58.836177820000003</c:v>
                </c:pt>
                <c:pt idx="6725">
                  <c:v>58.844177819999999</c:v>
                </c:pt>
                <c:pt idx="6726">
                  <c:v>58.852177820000001</c:v>
                </c:pt>
                <c:pt idx="6727">
                  <c:v>58.860177819999997</c:v>
                </c:pt>
                <c:pt idx="6728">
                  <c:v>58.86817782</c:v>
                </c:pt>
                <c:pt idx="6729">
                  <c:v>58.876177820000002</c:v>
                </c:pt>
                <c:pt idx="6730">
                  <c:v>58.884177819999998</c:v>
                </c:pt>
                <c:pt idx="6731">
                  <c:v>58.892177820000001</c:v>
                </c:pt>
                <c:pt idx="6732">
                  <c:v>58.900177820000003</c:v>
                </c:pt>
                <c:pt idx="6733">
                  <c:v>58.908177819999999</c:v>
                </c:pt>
                <c:pt idx="6734">
                  <c:v>58.916177820000001</c:v>
                </c:pt>
                <c:pt idx="6735">
                  <c:v>58.924177819999997</c:v>
                </c:pt>
                <c:pt idx="6736">
                  <c:v>58.93217782</c:v>
                </c:pt>
                <c:pt idx="6737">
                  <c:v>58.940177820000002</c:v>
                </c:pt>
                <c:pt idx="6738">
                  <c:v>58.948177819999998</c:v>
                </c:pt>
                <c:pt idx="6739">
                  <c:v>58.956177820000001</c:v>
                </c:pt>
                <c:pt idx="6740">
                  <c:v>58.964177820000003</c:v>
                </c:pt>
                <c:pt idx="6741">
                  <c:v>58.972177819999999</c:v>
                </c:pt>
                <c:pt idx="6742">
                  <c:v>58.980177820000002</c:v>
                </c:pt>
                <c:pt idx="6743">
                  <c:v>58.988177819999997</c:v>
                </c:pt>
                <c:pt idx="6744">
                  <c:v>58.99617782</c:v>
                </c:pt>
                <c:pt idx="6745">
                  <c:v>59.004177820000002</c:v>
                </c:pt>
                <c:pt idx="6746">
                  <c:v>59.012177819999998</c:v>
                </c:pt>
                <c:pt idx="6747">
                  <c:v>59.020177820000001</c:v>
                </c:pt>
                <c:pt idx="6748">
                  <c:v>59.028177820000003</c:v>
                </c:pt>
                <c:pt idx="6749">
                  <c:v>59.036177819999999</c:v>
                </c:pt>
                <c:pt idx="6750">
                  <c:v>59.044177820000002</c:v>
                </c:pt>
                <c:pt idx="6751">
                  <c:v>59.052177819999997</c:v>
                </c:pt>
                <c:pt idx="6752">
                  <c:v>59.06017782</c:v>
                </c:pt>
                <c:pt idx="6753">
                  <c:v>59.068177820000002</c:v>
                </c:pt>
                <c:pt idx="6754">
                  <c:v>59.076177819999998</c:v>
                </c:pt>
                <c:pt idx="6755">
                  <c:v>59.084177820000001</c:v>
                </c:pt>
                <c:pt idx="6756">
                  <c:v>59.092177820000003</c:v>
                </c:pt>
                <c:pt idx="6757">
                  <c:v>59.100177819999999</c:v>
                </c:pt>
                <c:pt idx="6758">
                  <c:v>59.108177820000002</c:v>
                </c:pt>
                <c:pt idx="6759">
                  <c:v>59.116177819999997</c:v>
                </c:pt>
                <c:pt idx="6760">
                  <c:v>59.12417782</c:v>
                </c:pt>
                <c:pt idx="6761">
                  <c:v>59.132177820000003</c:v>
                </c:pt>
                <c:pt idx="6762">
                  <c:v>59.140177819999998</c:v>
                </c:pt>
                <c:pt idx="6763">
                  <c:v>59.148177820000001</c:v>
                </c:pt>
                <c:pt idx="6764">
                  <c:v>59.156177820000003</c:v>
                </c:pt>
                <c:pt idx="6765">
                  <c:v>59.164177819999999</c:v>
                </c:pt>
                <c:pt idx="6766">
                  <c:v>59.172177820000002</c:v>
                </c:pt>
                <c:pt idx="6767">
                  <c:v>59.180177819999997</c:v>
                </c:pt>
                <c:pt idx="6768">
                  <c:v>59.18817782</c:v>
                </c:pt>
                <c:pt idx="6769">
                  <c:v>59.196177820000003</c:v>
                </c:pt>
                <c:pt idx="6770">
                  <c:v>59.204177819999998</c:v>
                </c:pt>
                <c:pt idx="6771">
                  <c:v>59.212177820000001</c:v>
                </c:pt>
                <c:pt idx="6772">
                  <c:v>59.220177820000004</c:v>
                </c:pt>
                <c:pt idx="6773">
                  <c:v>59.228177819999999</c:v>
                </c:pt>
                <c:pt idx="6774">
                  <c:v>59.236177820000002</c:v>
                </c:pt>
                <c:pt idx="6775">
                  <c:v>59.244177819999997</c:v>
                </c:pt>
                <c:pt idx="6776">
                  <c:v>59.25217782</c:v>
                </c:pt>
                <c:pt idx="6777">
                  <c:v>59.260177820000003</c:v>
                </c:pt>
                <c:pt idx="6778">
                  <c:v>59.268177819999998</c:v>
                </c:pt>
                <c:pt idx="6779">
                  <c:v>59.276177820000001</c:v>
                </c:pt>
                <c:pt idx="6780">
                  <c:v>59.284177819999996</c:v>
                </c:pt>
                <c:pt idx="6781">
                  <c:v>59.292177819999999</c:v>
                </c:pt>
                <c:pt idx="6782">
                  <c:v>59.300177820000002</c:v>
                </c:pt>
                <c:pt idx="6783">
                  <c:v>59.308177819999997</c:v>
                </c:pt>
                <c:pt idx="6784">
                  <c:v>59.31617782</c:v>
                </c:pt>
                <c:pt idx="6785">
                  <c:v>59.324177820000003</c:v>
                </c:pt>
                <c:pt idx="6786">
                  <c:v>59.332177819999998</c:v>
                </c:pt>
                <c:pt idx="6787">
                  <c:v>59.340177820000001</c:v>
                </c:pt>
                <c:pt idx="6788">
                  <c:v>59.348177819999997</c:v>
                </c:pt>
                <c:pt idx="6789">
                  <c:v>59.356177819999999</c:v>
                </c:pt>
                <c:pt idx="6790">
                  <c:v>59.364177820000002</c:v>
                </c:pt>
                <c:pt idx="6791">
                  <c:v>59.372177819999997</c:v>
                </c:pt>
                <c:pt idx="6792">
                  <c:v>59.38017782</c:v>
                </c:pt>
                <c:pt idx="6793">
                  <c:v>59.388177820000003</c:v>
                </c:pt>
                <c:pt idx="6794">
                  <c:v>59.396177819999998</c:v>
                </c:pt>
                <c:pt idx="6795">
                  <c:v>59.404177820000001</c:v>
                </c:pt>
                <c:pt idx="6796">
                  <c:v>59.412177819999997</c:v>
                </c:pt>
                <c:pt idx="6797">
                  <c:v>59.420177819999999</c:v>
                </c:pt>
                <c:pt idx="6798">
                  <c:v>59.428177820000002</c:v>
                </c:pt>
                <c:pt idx="6799">
                  <c:v>59.436177819999997</c:v>
                </c:pt>
                <c:pt idx="6800">
                  <c:v>59.44417782</c:v>
                </c:pt>
                <c:pt idx="6801">
                  <c:v>59.452177820000003</c:v>
                </c:pt>
                <c:pt idx="6802">
                  <c:v>59.460177819999998</c:v>
                </c:pt>
                <c:pt idx="6803">
                  <c:v>59.468177820000001</c:v>
                </c:pt>
                <c:pt idx="6804">
                  <c:v>59.476177819999997</c:v>
                </c:pt>
                <c:pt idx="6805">
                  <c:v>59.484177819999999</c:v>
                </c:pt>
                <c:pt idx="6806">
                  <c:v>59.492177820000002</c:v>
                </c:pt>
                <c:pt idx="6807">
                  <c:v>59.500177819999998</c:v>
                </c:pt>
                <c:pt idx="6808">
                  <c:v>59.50817782</c:v>
                </c:pt>
                <c:pt idx="6809">
                  <c:v>59.516177820000003</c:v>
                </c:pt>
                <c:pt idx="6810">
                  <c:v>59.524177819999998</c:v>
                </c:pt>
                <c:pt idx="6811">
                  <c:v>59.532177820000001</c:v>
                </c:pt>
                <c:pt idx="6812">
                  <c:v>59.540177819999997</c:v>
                </c:pt>
                <c:pt idx="6813">
                  <c:v>59.548177819999999</c:v>
                </c:pt>
                <c:pt idx="6814">
                  <c:v>59.556177820000002</c:v>
                </c:pt>
                <c:pt idx="6815">
                  <c:v>59.564177819999998</c:v>
                </c:pt>
                <c:pt idx="6816">
                  <c:v>59.57217782</c:v>
                </c:pt>
                <c:pt idx="6817">
                  <c:v>59.580177820000003</c:v>
                </c:pt>
                <c:pt idx="6818">
                  <c:v>59.588177819999999</c:v>
                </c:pt>
                <c:pt idx="6819">
                  <c:v>59.596177820000001</c:v>
                </c:pt>
                <c:pt idx="6820">
                  <c:v>59.604177819999997</c:v>
                </c:pt>
                <c:pt idx="6821">
                  <c:v>59.612177819999999</c:v>
                </c:pt>
                <c:pt idx="6822">
                  <c:v>59.620177820000002</c:v>
                </c:pt>
                <c:pt idx="6823">
                  <c:v>59.628177819999998</c:v>
                </c:pt>
                <c:pt idx="6824">
                  <c:v>59.63617782</c:v>
                </c:pt>
                <c:pt idx="6825">
                  <c:v>59.644177820000003</c:v>
                </c:pt>
                <c:pt idx="6826">
                  <c:v>59.652177819999999</c:v>
                </c:pt>
                <c:pt idx="6827">
                  <c:v>59.660177820000001</c:v>
                </c:pt>
                <c:pt idx="6828">
                  <c:v>59.668177819999997</c:v>
                </c:pt>
                <c:pt idx="6829">
                  <c:v>59.676177819999999</c:v>
                </c:pt>
                <c:pt idx="6830">
                  <c:v>59.684177820000002</c:v>
                </c:pt>
                <c:pt idx="6831">
                  <c:v>59.692177819999998</c:v>
                </c:pt>
                <c:pt idx="6832">
                  <c:v>59.70017782</c:v>
                </c:pt>
                <c:pt idx="6833">
                  <c:v>59.708177820000003</c:v>
                </c:pt>
                <c:pt idx="6834">
                  <c:v>59.716177819999999</c:v>
                </c:pt>
                <c:pt idx="6835">
                  <c:v>59.724177820000001</c:v>
                </c:pt>
                <c:pt idx="6836">
                  <c:v>59.732177819999997</c:v>
                </c:pt>
                <c:pt idx="6837">
                  <c:v>59.74017782</c:v>
                </c:pt>
                <c:pt idx="6838">
                  <c:v>59.748177820000002</c:v>
                </c:pt>
                <c:pt idx="6839">
                  <c:v>59.756177819999998</c:v>
                </c:pt>
                <c:pt idx="6840">
                  <c:v>59.76417782</c:v>
                </c:pt>
                <c:pt idx="6841">
                  <c:v>59.772177820000003</c:v>
                </c:pt>
                <c:pt idx="6842">
                  <c:v>59.780177819999999</c:v>
                </c:pt>
                <c:pt idx="6843">
                  <c:v>59.788177820000001</c:v>
                </c:pt>
                <c:pt idx="6844">
                  <c:v>59.796177819999997</c:v>
                </c:pt>
                <c:pt idx="6845">
                  <c:v>59.80417782</c:v>
                </c:pt>
                <c:pt idx="6846">
                  <c:v>59.812177820000002</c:v>
                </c:pt>
                <c:pt idx="6847">
                  <c:v>59.820177819999998</c:v>
                </c:pt>
                <c:pt idx="6848">
                  <c:v>59.828177820000001</c:v>
                </c:pt>
                <c:pt idx="6849">
                  <c:v>59.836177820000003</c:v>
                </c:pt>
                <c:pt idx="6850">
                  <c:v>59.844177819999999</c:v>
                </c:pt>
                <c:pt idx="6851">
                  <c:v>59.852177820000001</c:v>
                </c:pt>
                <c:pt idx="6852">
                  <c:v>59.860177819999997</c:v>
                </c:pt>
                <c:pt idx="6853">
                  <c:v>59.86817782</c:v>
                </c:pt>
                <c:pt idx="6854">
                  <c:v>59.876177820000002</c:v>
                </c:pt>
                <c:pt idx="6855">
                  <c:v>59.884177819999998</c:v>
                </c:pt>
                <c:pt idx="6856">
                  <c:v>59.892177820000001</c:v>
                </c:pt>
                <c:pt idx="6857">
                  <c:v>59.900177820000003</c:v>
                </c:pt>
                <c:pt idx="6858">
                  <c:v>59.908177819999999</c:v>
                </c:pt>
                <c:pt idx="6859">
                  <c:v>59.916177820000001</c:v>
                </c:pt>
                <c:pt idx="6860">
                  <c:v>59.924177819999997</c:v>
                </c:pt>
                <c:pt idx="6861">
                  <c:v>59.93217782</c:v>
                </c:pt>
                <c:pt idx="6862">
                  <c:v>59.940177820000002</c:v>
                </c:pt>
                <c:pt idx="6863">
                  <c:v>59.948177819999998</c:v>
                </c:pt>
                <c:pt idx="6864">
                  <c:v>59.956177820000001</c:v>
                </c:pt>
                <c:pt idx="6865">
                  <c:v>59.964177820000003</c:v>
                </c:pt>
                <c:pt idx="6866">
                  <c:v>59.972177819999999</c:v>
                </c:pt>
                <c:pt idx="6867">
                  <c:v>59.980177820000002</c:v>
                </c:pt>
                <c:pt idx="6868">
                  <c:v>59.988177819999997</c:v>
                </c:pt>
                <c:pt idx="6869">
                  <c:v>59.99617782</c:v>
                </c:pt>
                <c:pt idx="6870">
                  <c:v>60.004177820000002</c:v>
                </c:pt>
                <c:pt idx="6871">
                  <c:v>60.012177819999998</c:v>
                </c:pt>
                <c:pt idx="6872">
                  <c:v>60.020177820000001</c:v>
                </c:pt>
                <c:pt idx="6873">
                  <c:v>60.028177820000003</c:v>
                </c:pt>
                <c:pt idx="6874">
                  <c:v>60.036177819999999</c:v>
                </c:pt>
                <c:pt idx="6875">
                  <c:v>60.044177820000002</c:v>
                </c:pt>
                <c:pt idx="6876">
                  <c:v>60.052177819999997</c:v>
                </c:pt>
                <c:pt idx="6877">
                  <c:v>60.06017782</c:v>
                </c:pt>
                <c:pt idx="6878">
                  <c:v>60.068177820000002</c:v>
                </c:pt>
                <c:pt idx="6879">
                  <c:v>60.076177819999998</c:v>
                </c:pt>
                <c:pt idx="6880">
                  <c:v>60.084177820000001</c:v>
                </c:pt>
                <c:pt idx="6881">
                  <c:v>60.092177820000003</c:v>
                </c:pt>
                <c:pt idx="6882">
                  <c:v>60.100177819999999</c:v>
                </c:pt>
                <c:pt idx="6883">
                  <c:v>60.108177820000002</c:v>
                </c:pt>
                <c:pt idx="6884">
                  <c:v>60.116177819999997</c:v>
                </c:pt>
                <c:pt idx="6885">
                  <c:v>60.12417782</c:v>
                </c:pt>
                <c:pt idx="6886">
                  <c:v>60.132177820000003</c:v>
                </c:pt>
                <c:pt idx="6887">
                  <c:v>60.140177819999998</c:v>
                </c:pt>
                <c:pt idx="6888">
                  <c:v>60.148177820000001</c:v>
                </c:pt>
                <c:pt idx="6889">
                  <c:v>60.156177820000003</c:v>
                </c:pt>
                <c:pt idx="6890">
                  <c:v>60.164177819999999</c:v>
                </c:pt>
                <c:pt idx="6891">
                  <c:v>60.172177820000002</c:v>
                </c:pt>
                <c:pt idx="6892">
                  <c:v>60.180177819999997</c:v>
                </c:pt>
                <c:pt idx="6893">
                  <c:v>60.18817782</c:v>
                </c:pt>
                <c:pt idx="6894">
                  <c:v>60.196177820000003</c:v>
                </c:pt>
                <c:pt idx="6895">
                  <c:v>60.204177819999998</c:v>
                </c:pt>
                <c:pt idx="6896">
                  <c:v>60.212177820000001</c:v>
                </c:pt>
                <c:pt idx="6897">
                  <c:v>60.220177820000004</c:v>
                </c:pt>
                <c:pt idx="6898">
                  <c:v>60.228177819999999</c:v>
                </c:pt>
                <c:pt idx="6899">
                  <c:v>60.236177820000002</c:v>
                </c:pt>
                <c:pt idx="6900">
                  <c:v>60.244177819999997</c:v>
                </c:pt>
                <c:pt idx="6901">
                  <c:v>60.25217782</c:v>
                </c:pt>
                <c:pt idx="6902">
                  <c:v>60.260177820000003</c:v>
                </c:pt>
                <c:pt idx="6903">
                  <c:v>60.268177819999998</c:v>
                </c:pt>
                <c:pt idx="6904">
                  <c:v>60.276177820000001</c:v>
                </c:pt>
                <c:pt idx="6905">
                  <c:v>60.284177819999996</c:v>
                </c:pt>
                <c:pt idx="6906">
                  <c:v>60.292177819999999</c:v>
                </c:pt>
                <c:pt idx="6907">
                  <c:v>60.300177820000002</c:v>
                </c:pt>
                <c:pt idx="6908">
                  <c:v>60.308177819999997</c:v>
                </c:pt>
                <c:pt idx="6909">
                  <c:v>60.31617782</c:v>
                </c:pt>
                <c:pt idx="6910">
                  <c:v>60.324177820000003</c:v>
                </c:pt>
                <c:pt idx="6911">
                  <c:v>60.332177819999998</c:v>
                </c:pt>
                <c:pt idx="6912">
                  <c:v>60.340177820000001</c:v>
                </c:pt>
                <c:pt idx="6913">
                  <c:v>60.348177819999997</c:v>
                </c:pt>
                <c:pt idx="6914">
                  <c:v>60.356177819999999</c:v>
                </c:pt>
                <c:pt idx="6915">
                  <c:v>60.364177820000002</c:v>
                </c:pt>
                <c:pt idx="6916">
                  <c:v>60.372177819999997</c:v>
                </c:pt>
                <c:pt idx="6917">
                  <c:v>60.38017782</c:v>
                </c:pt>
                <c:pt idx="6918">
                  <c:v>60.388177820000003</c:v>
                </c:pt>
                <c:pt idx="6919">
                  <c:v>60.396177819999998</c:v>
                </c:pt>
                <c:pt idx="6920">
                  <c:v>60.404177820000001</c:v>
                </c:pt>
                <c:pt idx="6921">
                  <c:v>60.412177819999997</c:v>
                </c:pt>
                <c:pt idx="6922">
                  <c:v>60.420177819999999</c:v>
                </c:pt>
                <c:pt idx="6923">
                  <c:v>60.428177820000002</c:v>
                </c:pt>
                <c:pt idx="6924">
                  <c:v>60.436177819999997</c:v>
                </c:pt>
                <c:pt idx="6925">
                  <c:v>60.44417782</c:v>
                </c:pt>
                <c:pt idx="6926">
                  <c:v>60.452177820000003</c:v>
                </c:pt>
                <c:pt idx="6927">
                  <c:v>60.460177819999998</c:v>
                </c:pt>
                <c:pt idx="6928">
                  <c:v>60.468177820000001</c:v>
                </c:pt>
                <c:pt idx="6929">
                  <c:v>60.476177819999997</c:v>
                </c:pt>
                <c:pt idx="6930">
                  <c:v>60.484177819999999</c:v>
                </c:pt>
                <c:pt idx="6931">
                  <c:v>60.492177820000002</c:v>
                </c:pt>
                <c:pt idx="6932">
                  <c:v>60.500177819999998</c:v>
                </c:pt>
                <c:pt idx="6933">
                  <c:v>60.50817782</c:v>
                </c:pt>
                <c:pt idx="6934">
                  <c:v>60.516177820000003</c:v>
                </c:pt>
                <c:pt idx="6935">
                  <c:v>60.524177819999998</c:v>
                </c:pt>
                <c:pt idx="6936">
                  <c:v>60.532177820000001</c:v>
                </c:pt>
                <c:pt idx="6937">
                  <c:v>60.540177819999997</c:v>
                </c:pt>
                <c:pt idx="6938">
                  <c:v>60.548177819999999</c:v>
                </c:pt>
                <c:pt idx="6939">
                  <c:v>60.556177820000002</c:v>
                </c:pt>
                <c:pt idx="6940">
                  <c:v>60.564177819999998</c:v>
                </c:pt>
                <c:pt idx="6941">
                  <c:v>60.57217782</c:v>
                </c:pt>
                <c:pt idx="6942">
                  <c:v>60.580177820000003</c:v>
                </c:pt>
                <c:pt idx="6943">
                  <c:v>60.588177819999999</c:v>
                </c:pt>
                <c:pt idx="6944">
                  <c:v>60.596177820000001</c:v>
                </c:pt>
                <c:pt idx="6945">
                  <c:v>60.604177819999997</c:v>
                </c:pt>
                <c:pt idx="6946">
                  <c:v>60.612177819999999</c:v>
                </c:pt>
                <c:pt idx="6947">
                  <c:v>60.620177820000002</c:v>
                </c:pt>
                <c:pt idx="6948">
                  <c:v>60.628177819999998</c:v>
                </c:pt>
                <c:pt idx="6949">
                  <c:v>60.63617782</c:v>
                </c:pt>
                <c:pt idx="6950">
                  <c:v>60.644177820000003</c:v>
                </c:pt>
                <c:pt idx="6951">
                  <c:v>60.652177819999999</c:v>
                </c:pt>
                <c:pt idx="6952">
                  <c:v>60.660177820000001</c:v>
                </c:pt>
                <c:pt idx="6953">
                  <c:v>60.668177819999997</c:v>
                </c:pt>
                <c:pt idx="6954">
                  <c:v>60.676177819999999</c:v>
                </c:pt>
                <c:pt idx="6955">
                  <c:v>60.684177820000002</c:v>
                </c:pt>
                <c:pt idx="6956">
                  <c:v>60.692177819999998</c:v>
                </c:pt>
                <c:pt idx="6957">
                  <c:v>60.70017782</c:v>
                </c:pt>
                <c:pt idx="6958">
                  <c:v>60.708177820000003</c:v>
                </c:pt>
                <c:pt idx="6959">
                  <c:v>60.716177819999999</c:v>
                </c:pt>
                <c:pt idx="6960">
                  <c:v>60.724177820000001</c:v>
                </c:pt>
                <c:pt idx="6961">
                  <c:v>60.732177819999997</c:v>
                </c:pt>
                <c:pt idx="6962">
                  <c:v>60.74017782</c:v>
                </c:pt>
                <c:pt idx="6963">
                  <c:v>60.748177820000002</c:v>
                </c:pt>
                <c:pt idx="6964">
                  <c:v>60.756177819999998</c:v>
                </c:pt>
                <c:pt idx="6965">
                  <c:v>60.76417782</c:v>
                </c:pt>
                <c:pt idx="6966">
                  <c:v>60.772177820000003</c:v>
                </c:pt>
                <c:pt idx="6967">
                  <c:v>60.780177819999999</c:v>
                </c:pt>
                <c:pt idx="6968">
                  <c:v>60.788177820000001</c:v>
                </c:pt>
                <c:pt idx="6969">
                  <c:v>60.796177819999997</c:v>
                </c:pt>
                <c:pt idx="6970">
                  <c:v>60.80417782</c:v>
                </c:pt>
                <c:pt idx="6971">
                  <c:v>60.812177820000002</c:v>
                </c:pt>
                <c:pt idx="6972">
                  <c:v>60.820177819999998</c:v>
                </c:pt>
                <c:pt idx="6973">
                  <c:v>60.828177820000001</c:v>
                </c:pt>
                <c:pt idx="6974">
                  <c:v>60.836177820000003</c:v>
                </c:pt>
                <c:pt idx="6975">
                  <c:v>60.844177819999999</c:v>
                </c:pt>
                <c:pt idx="6976">
                  <c:v>60.852177820000001</c:v>
                </c:pt>
                <c:pt idx="6977">
                  <c:v>60.860177819999997</c:v>
                </c:pt>
                <c:pt idx="6978">
                  <c:v>60.86817782</c:v>
                </c:pt>
                <c:pt idx="6979">
                  <c:v>60.876177820000002</c:v>
                </c:pt>
                <c:pt idx="6980">
                  <c:v>60.884177819999998</c:v>
                </c:pt>
                <c:pt idx="6981">
                  <c:v>60.892177820000001</c:v>
                </c:pt>
                <c:pt idx="6982">
                  <c:v>60.900177820000003</c:v>
                </c:pt>
                <c:pt idx="6983">
                  <c:v>60.908177819999999</c:v>
                </c:pt>
                <c:pt idx="6984">
                  <c:v>60.916177820000001</c:v>
                </c:pt>
                <c:pt idx="6985">
                  <c:v>60.924177819999997</c:v>
                </c:pt>
                <c:pt idx="6986">
                  <c:v>60.93217782</c:v>
                </c:pt>
                <c:pt idx="6987">
                  <c:v>60.940177820000002</c:v>
                </c:pt>
                <c:pt idx="6988">
                  <c:v>60.948177819999998</c:v>
                </c:pt>
                <c:pt idx="6989">
                  <c:v>60.956177820000001</c:v>
                </c:pt>
                <c:pt idx="6990">
                  <c:v>60.964177820000003</c:v>
                </c:pt>
                <c:pt idx="6991">
                  <c:v>60.972177819999999</c:v>
                </c:pt>
                <c:pt idx="6992">
                  <c:v>60.980177820000002</c:v>
                </c:pt>
                <c:pt idx="6993">
                  <c:v>60.988177819999997</c:v>
                </c:pt>
                <c:pt idx="6994">
                  <c:v>60.99617782</c:v>
                </c:pt>
                <c:pt idx="6995">
                  <c:v>61.004177820000002</c:v>
                </c:pt>
                <c:pt idx="6996">
                  <c:v>61.012177819999998</c:v>
                </c:pt>
                <c:pt idx="6997">
                  <c:v>61.020177820000001</c:v>
                </c:pt>
                <c:pt idx="6998">
                  <c:v>61.028177820000003</c:v>
                </c:pt>
                <c:pt idx="6999">
                  <c:v>61.036177819999999</c:v>
                </c:pt>
                <c:pt idx="7000">
                  <c:v>61.044177820000002</c:v>
                </c:pt>
                <c:pt idx="7001">
                  <c:v>61.052177819999997</c:v>
                </c:pt>
                <c:pt idx="7002">
                  <c:v>61.06017782</c:v>
                </c:pt>
                <c:pt idx="7003">
                  <c:v>61.068177820000002</c:v>
                </c:pt>
                <c:pt idx="7004">
                  <c:v>61.076177819999998</c:v>
                </c:pt>
                <c:pt idx="7005">
                  <c:v>61.084177820000001</c:v>
                </c:pt>
                <c:pt idx="7006">
                  <c:v>61.092177820000003</c:v>
                </c:pt>
                <c:pt idx="7007">
                  <c:v>61.100177819999999</c:v>
                </c:pt>
                <c:pt idx="7008">
                  <c:v>61.108177820000002</c:v>
                </c:pt>
                <c:pt idx="7009">
                  <c:v>61.116177819999997</c:v>
                </c:pt>
                <c:pt idx="7010">
                  <c:v>61.12417782</c:v>
                </c:pt>
                <c:pt idx="7011">
                  <c:v>61.132177820000003</c:v>
                </c:pt>
                <c:pt idx="7012">
                  <c:v>61.140177819999998</c:v>
                </c:pt>
                <c:pt idx="7013">
                  <c:v>61.148177820000001</c:v>
                </c:pt>
                <c:pt idx="7014">
                  <c:v>61.156177820000003</c:v>
                </c:pt>
                <c:pt idx="7015">
                  <c:v>61.164177819999999</c:v>
                </c:pt>
                <c:pt idx="7016">
                  <c:v>61.172177820000002</c:v>
                </c:pt>
                <c:pt idx="7017">
                  <c:v>61.180177819999997</c:v>
                </c:pt>
                <c:pt idx="7018">
                  <c:v>61.18817782</c:v>
                </c:pt>
                <c:pt idx="7019">
                  <c:v>61.196177820000003</c:v>
                </c:pt>
                <c:pt idx="7020">
                  <c:v>61.204177819999998</c:v>
                </c:pt>
                <c:pt idx="7021">
                  <c:v>61.212177820000001</c:v>
                </c:pt>
                <c:pt idx="7022">
                  <c:v>61.220177820000004</c:v>
                </c:pt>
                <c:pt idx="7023">
                  <c:v>61.228177819999999</c:v>
                </c:pt>
                <c:pt idx="7024">
                  <c:v>61.236177820000002</c:v>
                </c:pt>
                <c:pt idx="7025">
                  <c:v>61.244177819999997</c:v>
                </c:pt>
                <c:pt idx="7026">
                  <c:v>61.25217782</c:v>
                </c:pt>
                <c:pt idx="7027">
                  <c:v>61.260177820000003</c:v>
                </c:pt>
                <c:pt idx="7028">
                  <c:v>61.268177819999998</c:v>
                </c:pt>
                <c:pt idx="7029">
                  <c:v>61.276177820000001</c:v>
                </c:pt>
                <c:pt idx="7030">
                  <c:v>61.284177819999996</c:v>
                </c:pt>
                <c:pt idx="7031">
                  <c:v>61.292177819999999</c:v>
                </c:pt>
                <c:pt idx="7032">
                  <c:v>61.300177820000002</c:v>
                </c:pt>
                <c:pt idx="7033">
                  <c:v>61.308177819999997</c:v>
                </c:pt>
                <c:pt idx="7034">
                  <c:v>61.31617782</c:v>
                </c:pt>
                <c:pt idx="7035">
                  <c:v>61.324177820000003</c:v>
                </c:pt>
                <c:pt idx="7036">
                  <c:v>61.332177819999998</c:v>
                </c:pt>
                <c:pt idx="7037">
                  <c:v>61.340177820000001</c:v>
                </c:pt>
                <c:pt idx="7038">
                  <c:v>61.348177819999997</c:v>
                </c:pt>
                <c:pt idx="7039">
                  <c:v>61.356177819999999</c:v>
                </c:pt>
                <c:pt idx="7040">
                  <c:v>61.364177820000002</c:v>
                </c:pt>
                <c:pt idx="7041">
                  <c:v>61.372177819999997</c:v>
                </c:pt>
                <c:pt idx="7042">
                  <c:v>61.38017782</c:v>
                </c:pt>
                <c:pt idx="7043">
                  <c:v>61.388177820000003</c:v>
                </c:pt>
                <c:pt idx="7044">
                  <c:v>61.396177819999998</c:v>
                </c:pt>
                <c:pt idx="7045">
                  <c:v>61.404177820000001</c:v>
                </c:pt>
                <c:pt idx="7046">
                  <c:v>61.412177819999997</c:v>
                </c:pt>
                <c:pt idx="7047">
                  <c:v>61.420177819999999</c:v>
                </c:pt>
                <c:pt idx="7048">
                  <c:v>61.428177820000002</c:v>
                </c:pt>
                <c:pt idx="7049">
                  <c:v>61.436177819999997</c:v>
                </c:pt>
                <c:pt idx="7050">
                  <c:v>61.44417782</c:v>
                </c:pt>
                <c:pt idx="7051">
                  <c:v>61.452177820000003</c:v>
                </c:pt>
                <c:pt idx="7052">
                  <c:v>61.460177819999998</c:v>
                </c:pt>
                <c:pt idx="7053">
                  <c:v>61.468177820000001</c:v>
                </c:pt>
                <c:pt idx="7054">
                  <c:v>61.476177819999997</c:v>
                </c:pt>
                <c:pt idx="7055">
                  <c:v>61.484177819999999</c:v>
                </c:pt>
                <c:pt idx="7056">
                  <c:v>61.492177820000002</c:v>
                </c:pt>
                <c:pt idx="7057">
                  <c:v>61.500177819999998</c:v>
                </c:pt>
                <c:pt idx="7058">
                  <c:v>61.50817782</c:v>
                </c:pt>
                <c:pt idx="7059">
                  <c:v>61.516177820000003</c:v>
                </c:pt>
                <c:pt idx="7060">
                  <c:v>61.524177819999998</c:v>
                </c:pt>
                <c:pt idx="7061">
                  <c:v>61.532177820000001</c:v>
                </c:pt>
                <c:pt idx="7062">
                  <c:v>61.540177819999997</c:v>
                </c:pt>
                <c:pt idx="7063">
                  <c:v>61.548177819999999</c:v>
                </c:pt>
                <c:pt idx="7064">
                  <c:v>61.556177820000002</c:v>
                </c:pt>
                <c:pt idx="7065">
                  <c:v>61.564177819999998</c:v>
                </c:pt>
                <c:pt idx="7066">
                  <c:v>61.57217782</c:v>
                </c:pt>
                <c:pt idx="7067">
                  <c:v>61.580177820000003</c:v>
                </c:pt>
                <c:pt idx="7068">
                  <c:v>61.588177819999999</c:v>
                </c:pt>
                <c:pt idx="7069">
                  <c:v>61.596177820000001</c:v>
                </c:pt>
                <c:pt idx="7070">
                  <c:v>61.604177819999997</c:v>
                </c:pt>
                <c:pt idx="7071">
                  <c:v>61.612177819999999</c:v>
                </c:pt>
                <c:pt idx="7072">
                  <c:v>61.620177820000002</c:v>
                </c:pt>
                <c:pt idx="7073">
                  <c:v>61.628177819999998</c:v>
                </c:pt>
                <c:pt idx="7074">
                  <c:v>61.63617782</c:v>
                </c:pt>
                <c:pt idx="7075">
                  <c:v>61.644177820000003</c:v>
                </c:pt>
                <c:pt idx="7076">
                  <c:v>61.652177819999999</c:v>
                </c:pt>
                <c:pt idx="7077">
                  <c:v>61.660177820000001</c:v>
                </c:pt>
                <c:pt idx="7078">
                  <c:v>61.668177819999997</c:v>
                </c:pt>
                <c:pt idx="7079">
                  <c:v>61.676177819999999</c:v>
                </c:pt>
                <c:pt idx="7080">
                  <c:v>61.684177820000002</c:v>
                </c:pt>
                <c:pt idx="7081">
                  <c:v>61.692177819999998</c:v>
                </c:pt>
                <c:pt idx="7082">
                  <c:v>61.70017782</c:v>
                </c:pt>
                <c:pt idx="7083">
                  <c:v>61.708177820000003</c:v>
                </c:pt>
                <c:pt idx="7084">
                  <c:v>61.716177819999999</c:v>
                </c:pt>
                <c:pt idx="7085">
                  <c:v>61.724177820000001</c:v>
                </c:pt>
                <c:pt idx="7086">
                  <c:v>61.732177819999997</c:v>
                </c:pt>
                <c:pt idx="7087">
                  <c:v>61.74017782</c:v>
                </c:pt>
                <c:pt idx="7088">
                  <c:v>61.748177820000002</c:v>
                </c:pt>
                <c:pt idx="7089">
                  <c:v>61.756177819999998</c:v>
                </c:pt>
                <c:pt idx="7090">
                  <c:v>61.76417782</c:v>
                </c:pt>
                <c:pt idx="7091">
                  <c:v>61.772177820000003</c:v>
                </c:pt>
                <c:pt idx="7092">
                  <c:v>61.780177819999999</c:v>
                </c:pt>
                <c:pt idx="7093">
                  <c:v>61.788177820000001</c:v>
                </c:pt>
                <c:pt idx="7094">
                  <c:v>61.796177819999997</c:v>
                </c:pt>
                <c:pt idx="7095">
                  <c:v>61.80417782</c:v>
                </c:pt>
                <c:pt idx="7096">
                  <c:v>61.812177820000002</c:v>
                </c:pt>
                <c:pt idx="7097">
                  <c:v>61.820177819999998</c:v>
                </c:pt>
                <c:pt idx="7098">
                  <c:v>61.828177820000001</c:v>
                </c:pt>
                <c:pt idx="7099">
                  <c:v>61.836177820000003</c:v>
                </c:pt>
                <c:pt idx="7100">
                  <c:v>61.844177819999999</c:v>
                </c:pt>
                <c:pt idx="7101">
                  <c:v>61.852177820000001</c:v>
                </c:pt>
                <c:pt idx="7102">
                  <c:v>61.860177819999997</c:v>
                </c:pt>
                <c:pt idx="7103">
                  <c:v>61.86817782</c:v>
                </c:pt>
                <c:pt idx="7104">
                  <c:v>61.876177820000002</c:v>
                </c:pt>
                <c:pt idx="7105">
                  <c:v>61.884177819999998</c:v>
                </c:pt>
                <c:pt idx="7106">
                  <c:v>61.892177820000001</c:v>
                </c:pt>
                <c:pt idx="7107">
                  <c:v>61.900177820000003</c:v>
                </c:pt>
                <c:pt idx="7108">
                  <c:v>61.908177819999999</c:v>
                </c:pt>
                <c:pt idx="7109">
                  <c:v>61.916177820000001</c:v>
                </c:pt>
                <c:pt idx="7110">
                  <c:v>61.924177819999997</c:v>
                </c:pt>
                <c:pt idx="7111">
                  <c:v>61.93217782</c:v>
                </c:pt>
                <c:pt idx="7112">
                  <c:v>61.940177820000002</c:v>
                </c:pt>
                <c:pt idx="7113">
                  <c:v>61.948177819999998</c:v>
                </c:pt>
                <c:pt idx="7114">
                  <c:v>61.956177820000001</c:v>
                </c:pt>
                <c:pt idx="7115">
                  <c:v>61.964177820000003</c:v>
                </c:pt>
                <c:pt idx="7116">
                  <c:v>61.972177819999999</c:v>
                </c:pt>
                <c:pt idx="7117">
                  <c:v>61.980177820000002</c:v>
                </c:pt>
                <c:pt idx="7118">
                  <c:v>61.988177819999997</c:v>
                </c:pt>
                <c:pt idx="7119">
                  <c:v>61.99617782</c:v>
                </c:pt>
                <c:pt idx="7120">
                  <c:v>62.004177820000002</c:v>
                </c:pt>
                <c:pt idx="7121">
                  <c:v>62.012177819999998</c:v>
                </c:pt>
                <c:pt idx="7122">
                  <c:v>62.020177820000001</c:v>
                </c:pt>
                <c:pt idx="7123">
                  <c:v>62.028177820000003</c:v>
                </c:pt>
                <c:pt idx="7124">
                  <c:v>62.036177819999999</c:v>
                </c:pt>
                <c:pt idx="7125">
                  <c:v>62.044177820000002</c:v>
                </c:pt>
                <c:pt idx="7126">
                  <c:v>62.052177819999997</c:v>
                </c:pt>
                <c:pt idx="7127">
                  <c:v>62.06017782</c:v>
                </c:pt>
                <c:pt idx="7128">
                  <c:v>62.068177820000002</c:v>
                </c:pt>
                <c:pt idx="7129">
                  <c:v>62.076177819999998</c:v>
                </c:pt>
                <c:pt idx="7130">
                  <c:v>62.084177820000001</c:v>
                </c:pt>
                <c:pt idx="7131">
                  <c:v>62.092177820000003</c:v>
                </c:pt>
                <c:pt idx="7132">
                  <c:v>62.100177819999999</c:v>
                </c:pt>
                <c:pt idx="7133">
                  <c:v>62.108177820000002</c:v>
                </c:pt>
                <c:pt idx="7134">
                  <c:v>62.116177819999997</c:v>
                </c:pt>
                <c:pt idx="7135">
                  <c:v>62.12417782</c:v>
                </c:pt>
                <c:pt idx="7136">
                  <c:v>62.132177820000003</c:v>
                </c:pt>
                <c:pt idx="7137">
                  <c:v>62.140177819999998</c:v>
                </c:pt>
                <c:pt idx="7138">
                  <c:v>62.148177820000001</c:v>
                </c:pt>
                <c:pt idx="7139">
                  <c:v>62.156177820000003</c:v>
                </c:pt>
                <c:pt idx="7140">
                  <c:v>62.164177819999999</c:v>
                </c:pt>
                <c:pt idx="7141">
                  <c:v>62.172177820000002</c:v>
                </c:pt>
                <c:pt idx="7142">
                  <c:v>62.180177819999997</c:v>
                </c:pt>
                <c:pt idx="7143">
                  <c:v>62.18817782</c:v>
                </c:pt>
                <c:pt idx="7144">
                  <c:v>62.196177820000003</c:v>
                </c:pt>
                <c:pt idx="7145">
                  <c:v>62.204177819999998</c:v>
                </c:pt>
        